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trlProps/ctrlProp1.xml" ContentType="application/vnd.ms-excel.controlproperties+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omments1.xml" ContentType="application/vnd.openxmlformats-officedocument.spreadsheetml.comments+xml"/>
  <Override PartName="/xl/charts/chart3.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omments2.xml" ContentType="application/vnd.openxmlformats-officedocument.spreadsheetml.comments+xml"/>
  <Override PartName="/xl/charts/chart4.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comments3.xml" ContentType="application/vnd.openxmlformats-officedocument.spreadsheetml.comments+xml"/>
  <Override PartName="/xl/charts/chart5.xml" ContentType="application/vnd.openxmlformats-officedocument.drawingml.chart+xml"/>
  <Override PartName="/xl/drawings/drawing10.xml" ContentType="application/vnd.openxmlformats-officedocument.drawingml.chartshapes+xml"/>
  <Override PartName="/xl/drawings/drawing11.xml" ContentType="application/vnd.openxmlformats-officedocument.drawing+xml"/>
  <Override PartName="/xl/comments4.xml" ContentType="application/vnd.openxmlformats-officedocument.spreadsheetml.comments+xml"/>
  <Override PartName="/xl/charts/chart6.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omments5.xml" ContentType="application/vnd.openxmlformats-officedocument.spreadsheetml.comments+xml"/>
  <Override PartName="/xl/charts/chart7.xml" ContentType="application/vnd.openxmlformats-officedocument.drawingml.chart+xml"/>
  <Override PartName="/xl/drawings/drawing1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909"/>
  <workbookPr codeName="ThisWorkbook" autoCompressPictures="0" defaultThemeVersion="124226"/>
  <mc:AlternateContent xmlns:mc="http://schemas.openxmlformats.org/markup-compatibility/2006">
    <mc:Choice Requires="x15">
      <x15ac:absPath xmlns:x15ac="http://schemas.microsoft.com/office/spreadsheetml/2010/11/ac" url="/Volumes/GoogleDrive/Shared drives/ProxyC_BarronLab/Ecological Econ/Submission Files/"/>
    </mc:Choice>
  </mc:AlternateContent>
  <xr:revisionPtr revIDLastSave="0" documentId="8_{2C336B0F-7A64-A844-B8A5-7BCF6838BF22}" xr6:coauthVersionLast="36" xr6:coauthVersionMax="36" xr10:uidLastSave="{00000000-0000-0000-0000-000000000000}"/>
  <bookViews>
    <workbookView xWindow="0" yWindow="460" windowWidth="25600" windowHeight="14840" xr2:uid="{00000000-000D-0000-FFFF-FFFF00000000}"/>
  </bookViews>
  <sheets>
    <sheet name="CleanFigureForEE" sheetId="46" r:id="rId1"/>
    <sheet name="Input Tables" sheetId="32" r:id="rId2"/>
    <sheet name="Result Comparisons" sheetId="33" r:id="rId3"/>
    <sheet name="Cost Breakdown Graph" sheetId="38" r:id="rId4"/>
    <sheet name="Baseline" sheetId="36" r:id="rId5"/>
    <sheet name="Attic Plus Basement" sheetId="37" r:id="rId6"/>
    <sheet name="Plus Above Grade Walls" sheetId="39" r:id="rId7"/>
    <sheet name="Plus Air Sealing" sheetId="45" r:id="rId8"/>
    <sheet name="Plus Windows" sheetId="44" r:id="rId9"/>
    <sheet name="Project Types" sheetId="41" r:id="rId10"/>
    <sheet name="Export" sheetId="42" r:id="rId11"/>
  </sheets>
  <definedNames>
    <definedName name="_xlnm.Print_Area" localSheetId="5">'Attic Plus Basement'!$B$1:$L$20</definedName>
    <definedName name="_xlnm.Print_Area" localSheetId="4">Baseline!$B$1:$L$20</definedName>
    <definedName name="_xlnm.Print_Area" localSheetId="6">'Plus Above Grade Walls'!$B$1:$L$20</definedName>
    <definedName name="_xlnm.Print_Area" localSheetId="7">'Plus Air Sealing'!$B$1:$L$20</definedName>
    <definedName name="_xlnm.Print_Area" localSheetId="8">'Plus Windows'!$B$1:$L$20</definedName>
    <definedName name="_xlnm.Print_Area" localSheetId="2">'Result Comparisons'!$C$2:$J$27</definedName>
    <definedName name="solver_adj" localSheetId="5" hidden="1">'Attic Plus Basement'!#REF!</definedName>
    <definedName name="solver_adj" localSheetId="4" hidden="1">Baseline!#REF!</definedName>
    <definedName name="solver_adj" localSheetId="6" hidden="1">'Plus Above Grade Walls'!#REF!</definedName>
    <definedName name="solver_adj" localSheetId="7" hidden="1">'Plus Air Sealing'!#REF!</definedName>
    <definedName name="solver_adj" localSheetId="8" hidden="1">'Plus Windows'!#REF!</definedName>
    <definedName name="solver_cvg" localSheetId="5" hidden="1">0.0001</definedName>
    <definedName name="solver_cvg" localSheetId="4" hidden="1">0.0001</definedName>
    <definedName name="solver_cvg" localSheetId="6" hidden="1">0.0001</definedName>
    <definedName name="solver_cvg" localSheetId="7" hidden="1">0.0001</definedName>
    <definedName name="solver_cvg" localSheetId="8" hidden="1">0.0001</definedName>
    <definedName name="solver_drv" localSheetId="5" hidden="1">1</definedName>
    <definedName name="solver_drv" localSheetId="4" hidden="1">1</definedName>
    <definedName name="solver_drv" localSheetId="6" hidden="1">1</definedName>
    <definedName name="solver_drv" localSheetId="7" hidden="1">1</definedName>
    <definedName name="solver_drv" localSheetId="8" hidden="1">1</definedName>
    <definedName name="solver_est" localSheetId="5" hidden="1">1</definedName>
    <definedName name="solver_est" localSheetId="4" hidden="1">1</definedName>
    <definedName name="solver_est" localSheetId="6" hidden="1">1</definedName>
    <definedName name="solver_est" localSheetId="7" hidden="1">1</definedName>
    <definedName name="solver_est" localSheetId="8" hidden="1">1</definedName>
    <definedName name="solver_itr" localSheetId="5" hidden="1">100</definedName>
    <definedName name="solver_itr" localSheetId="4" hidden="1">100</definedName>
    <definedName name="solver_itr" localSheetId="6" hidden="1">100</definedName>
    <definedName name="solver_itr" localSheetId="7" hidden="1">100</definedName>
    <definedName name="solver_itr" localSheetId="8" hidden="1">100</definedName>
    <definedName name="solver_lin" localSheetId="5" hidden="1">2</definedName>
    <definedName name="solver_lin" localSheetId="4" hidden="1">2</definedName>
    <definedName name="solver_lin" localSheetId="6" hidden="1">2</definedName>
    <definedName name="solver_lin" localSheetId="7" hidden="1">2</definedName>
    <definedName name="solver_lin" localSheetId="8" hidden="1">2</definedName>
    <definedName name="solver_neg" localSheetId="5" hidden="1">2</definedName>
    <definedName name="solver_neg" localSheetId="4" hidden="1">2</definedName>
    <definedName name="solver_neg" localSheetId="6" hidden="1">2</definedName>
    <definedName name="solver_neg" localSheetId="7" hidden="1">2</definedName>
    <definedName name="solver_neg" localSheetId="8" hidden="1">2</definedName>
    <definedName name="solver_num" localSheetId="5" hidden="1">0</definedName>
    <definedName name="solver_num" localSheetId="4" hidden="1">0</definedName>
    <definedName name="solver_num" localSheetId="6" hidden="1">0</definedName>
    <definedName name="solver_num" localSheetId="7" hidden="1">0</definedName>
    <definedName name="solver_num" localSheetId="8" hidden="1">0</definedName>
    <definedName name="solver_nwt" localSheetId="5" hidden="1">1</definedName>
    <definedName name="solver_nwt" localSheetId="4" hidden="1">1</definedName>
    <definedName name="solver_nwt" localSheetId="6" hidden="1">1</definedName>
    <definedName name="solver_nwt" localSheetId="7" hidden="1">1</definedName>
    <definedName name="solver_nwt" localSheetId="8" hidden="1">1</definedName>
    <definedName name="solver_opt" localSheetId="5" hidden="1">'Attic Plus Basement'!#REF!</definedName>
    <definedName name="solver_opt" localSheetId="4" hidden="1">Baseline!#REF!</definedName>
    <definedName name="solver_opt" localSheetId="6" hidden="1">'Plus Above Grade Walls'!#REF!</definedName>
    <definedName name="solver_opt" localSheetId="7" hidden="1">'Plus Air Sealing'!#REF!</definedName>
    <definedName name="solver_opt" localSheetId="8" hidden="1">'Plus Windows'!#REF!</definedName>
    <definedName name="solver_pre" localSheetId="5" hidden="1">0.000001</definedName>
    <definedName name="solver_pre" localSheetId="4" hidden="1">0.000001</definedName>
    <definedName name="solver_pre" localSheetId="6" hidden="1">0.000001</definedName>
    <definedName name="solver_pre" localSheetId="7" hidden="1">0.000001</definedName>
    <definedName name="solver_pre" localSheetId="8" hidden="1">0.000001</definedName>
    <definedName name="solver_scl" localSheetId="5" hidden="1">2</definedName>
    <definedName name="solver_scl" localSheetId="4" hidden="1">2</definedName>
    <definedName name="solver_scl" localSheetId="6" hidden="1">2</definedName>
    <definedName name="solver_scl" localSheetId="7" hidden="1">2</definedName>
    <definedName name="solver_scl" localSheetId="8" hidden="1">2</definedName>
    <definedName name="solver_sho" localSheetId="5" hidden="1">2</definedName>
    <definedName name="solver_sho" localSheetId="4" hidden="1">2</definedName>
    <definedName name="solver_sho" localSheetId="6" hidden="1">2</definedName>
    <definedName name="solver_sho" localSheetId="7" hidden="1">2</definedName>
    <definedName name="solver_sho" localSheetId="8" hidden="1">2</definedName>
    <definedName name="solver_tim" localSheetId="5" hidden="1">100</definedName>
    <definedName name="solver_tim" localSheetId="4" hidden="1">100</definedName>
    <definedName name="solver_tim" localSheetId="6" hidden="1">100</definedName>
    <definedName name="solver_tim" localSheetId="7" hidden="1">100</definedName>
    <definedName name="solver_tim" localSheetId="8" hidden="1">100</definedName>
    <definedName name="solver_tol" localSheetId="5" hidden="1">0.05</definedName>
    <definedName name="solver_tol" localSheetId="4" hidden="1">0.05</definedName>
    <definedName name="solver_tol" localSheetId="6" hidden="1">0.05</definedName>
    <definedName name="solver_tol" localSheetId="7" hidden="1">0.05</definedName>
    <definedName name="solver_tol" localSheetId="8" hidden="1">0.05</definedName>
    <definedName name="solver_typ" localSheetId="5" hidden="1">3</definedName>
    <definedName name="solver_typ" localSheetId="4" hidden="1">3</definedName>
    <definedName name="solver_typ" localSheetId="6" hidden="1">3</definedName>
    <definedName name="solver_typ" localSheetId="7" hidden="1">3</definedName>
    <definedName name="solver_typ" localSheetId="8" hidden="1">3</definedName>
    <definedName name="solver_val" localSheetId="5" hidden="1">0</definedName>
    <definedName name="solver_val" localSheetId="4" hidden="1">0</definedName>
    <definedName name="solver_val" localSheetId="6" hidden="1">0</definedName>
    <definedName name="solver_val" localSheetId="7" hidden="1">0</definedName>
    <definedName name="solver_val" localSheetId="8" hidden="1">0</definedName>
  </definedNames>
  <calcPr calcId="181029" concurrentCalc="0"/>
</workbook>
</file>

<file path=xl/calcChain.xml><?xml version="1.0" encoding="utf-8"?>
<calcChain xmlns="http://schemas.openxmlformats.org/spreadsheetml/2006/main">
  <c r="B1" i="37" l="1"/>
  <c r="W26" i="37"/>
  <c r="G24" i="33"/>
  <c r="C2" i="46"/>
  <c r="B1" i="39"/>
  <c r="W26" i="39"/>
  <c r="H24" i="33"/>
  <c r="D2" i="46"/>
  <c r="B1" i="45"/>
  <c r="W26" i="45"/>
  <c r="I24" i="33"/>
  <c r="E2" i="46"/>
  <c r="B1" i="44"/>
  <c r="W26" i="44"/>
  <c r="J24" i="33"/>
  <c r="F2" i="46"/>
  <c r="C27" i="37"/>
  <c r="D27" i="37"/>
  <c r="E27" i="37"/>
  <c r="F27" i="37"/>
  <c r="G27" i="37"/>
  <c r="H27" i="37"/>
  <c r="I27" i="37"/>
  <c r="J27" i="37"/>
  <c r="K27" i="37"/>
  <c r="L27" i="37"/>
  <c r="M27" i="37"/>
  <c r="N27" i="37"/>
  <c r="O27" i="37"/>
  <c r="P27" i="37"/>
  <c r="Q27" i="37"/>
  <c r="R27" i="37"/>
  <c r="S27" i="37"/>
  <c r="T27" i="37"/>
  <c r="C28" i="37"/>
  <c r="D28" i="37"/>
  <c r="E28" i="37"/>
  <c r="F28" i="37"/>
  <c r="G28" i="37"/>
  <c r="H28" i="37"/>
  <c r="I28" i="37"/>
  <c r="J28" i="37"/>
  <c r="K28" i="37"/>
  <c r="L28" i="37"/>
  <c r="M28" i="37"/>
  <c r="N28" i="37"/>
  <c r="O28" i="37"/>
  <c r="P28" i="37"/>
  <c r="Q28" i="37"/>
  <c r="R28" i="37"/>
  <c r="S28" i="37"/>
  <c r="T28" i="37"/>
  <c r="C29" i="37"/>
  <c r="D29" i="37"/>
  <c r="E29" i="37"/>
  <c r="F29" i="37"/>
  <c r="G29" i="37"/>
  <c r="H29" i="37"/>
  <c r="I29" i="37"/>
  <c r="J29" i="37"/>
  <c r="K29" i="37"/>
  <c r="L29" i="37"/>
  <c r="M29" i="37"/>
  <c r="N29" i="37"/>
  <c r="O29" i="37"/>
  <c r="P29" i="37"/>
  <c r="Q29" i="37"/>
  <c r="R29" i="37"/>
  <c r="S29" i="37"/>
  <c r="T29" i="37"/>
  <c r="C30" i="37"/>
  <c r="D30" i="37"/>
  <c r="E30" i="37"/>
  <c r="F30" i="37"/>
  <c r="G30" i="37"/>
  <c r="H30" i="37"/>
  <c r="I30" i="37"/>
  <c r="J30" i="37"/>
  <c r="K30" i="37"/>
  <c r="L30" i="37"/>
  <c r="M30" i="37"/>
  <c r="N30" i="37"/>
  <c r="O30" i="37"/>
  <c r="P30" i="37"/>
  <c r="Q30" i="37"/>
  <c r="R30" i="37"/>
  <c r="S30" i="37"/>
  <c r="T30" i="37"/>
  <c r="C31" i="37"/>
  <c r="D31" i="37"/>
  <c r="E31" i="37"/>
  <c r="F31" i="37"/>
  <c r="G31" i="37"/>
  <c r="H31" i="37"/>
  <c r="I31" i="37"/>
  <c r="J31" i="37"/>
  <c r="K31" i="37"/>
  <c r="L31" i="37"/>
  <c r="M31" i="37"/>
  <c r="N31" i="37"/>
  <c r="O31" i="37"/>
  <c r="P31" i="37"/>
  <c r="Q31" i="37"/>
  <c r="R31" i="37"/>
  <c r="S31" i="37"/>
  <c r="T31" i="37"/>
  <c r="C32" i="37"/>
  <c r="D32" i="37"/>
  <c r="E32" i="37"/>
  <c r="F32" i="37"/>
  <c r="G32" i="37"/>
  <c r="H32" i="37"/>
  <c r="I32" i="37"/>
  <c r="J32" i="37"/>
  <c r="K32" i="37"/>
  <c r="L32" i="37"/>
  <c r="M32" i="37"/>
  <c r="N32" i="37"/>
  <c r="O32" i="37"/>
  <c r="P32" i="37"/>
  <c r="Q32" i="37"/>
  <c r="R32" i="37"/>
  <c r="S32" i="37"/>
  <c r="T32" i="37"/>
  <c r="C33" i="37"/>
  <c r="D33" i="37"/>
  <c r="E33" i="37"/>
  <c r="F33" i="37"/>
  <c r="G33" i="37"/>
  <c r="H33" i="37"/>
  <c r="I33" i="37"/>
  <c r="J33" i="37"/>
  <c r="K33" i="37"/>
  <c r="L33" i="37"/>
  <c r="M33" i="37"/>
  <c r="N33" i="37"/>
  <c r="O33" i="37"/>
  <c r="P33" i="37"/>
  <c r="Q33" i="37"/>
  <c r="R33" i="37"/>
  <c r="S33" i="37"/>
  <c r="T33" i="37"/>
  <c r="C34" i="37"/>
  <c r="D34" i="37"/>
  <c r="E34" i="37"/>
  <c r="F34" i="37"/>
  <c r="G34" i="37"/>
  <c r="H34" i="37"/>
  <c r="I34" i="37"/>
  <c r="J34" i="37"/>
  <c r="K34" i="37"/>
  <c r="L34" i="37"/>
  <c r="M34" i="37"/>
  <c r="N34" i="37"/>
  <c r="O34" i="37"/>
  <c r="P34" i="37"/>
  <c r="Q34" i="37"/>
  <c r="R34" i="37"/>
  <c r="S34" i="37"/>
  <c r="T34" i="37"/>
  <c r="C35" i="37"/>
  <c r="D35" i="37"/>
  <c r="E35" i="37"/>
  <c r="F35" i="37"/>
  <c r="G35" i="37"/>
  <c r="H35" i="37"/>
  <c r="I35" i="37"/>
  <c r="J35" i="37"/>
  <c r="K35" i="37"/>
  <c r="L35" i="37"/>
  <c r="M35" i="37"/>
  <c r="N35" i="37"/>
  <c r="O35" i="37"/>
  <c r="P35" i="37"/>
  <c r="Q35" i="37"/>
  <c r="R35" i="37"/>
  <c r="S35" i="37"/>
  <c r="T35" i="37"/>
  <c r="C36" i="37"/>
  <c r="D36" i="37"/>
  <c r="E36" i="37"/>
  <c r="F36" i="37"/>
  <c r="G36" i="37"/>
  <c r="H36" i="37"/>
  <c r="I36" i="37"/>
  <c r="J36" i="37"/>
  <c r="K36" i="37"/>
  <c r="L36" i="37"/>
  <c r="M36" i="37"/>
  <c r="N36" i="37"/>
  <c r="O36" i="37"/>
  <c r="P36" i="37"/>
  <c r="Q36" i="37"/>
  <c r="R36" i="37"/>
  <c r="S36" i="37"/>
  <c r="T36" i="37"/>
  <c r="C37" i="37"/>
  <c r="D37" i="37"/>
  <c r="E37" i="37"/>
  <c r="F37" i="37"/>
  <c r="G37" i="37"/>
  <c r="H37" i="37"/>
  <c r="I37" i="37"/>
  <c r="J37" i="37"/>
  <c r="K37" i="37"/>
  <c r="L37" i="37"/>
  <c r="M37" i="37"/>
  <c r="N37" i="37"/>
  <c r="O37" i="37"/>
  <c r="P37" i="37"/>
  <c r="Q37" i="37"/>
  <c r="R37" i="37"/>
  <c r="S37" i="37"/>
  <c r="T37" i="37"/>
  <c r="C38" i="37"/>
  <c r="D38" i="37"/>
  <c r="E38" i="37"/>
  <c r="F38" i="37"/>
  <c r="G38" i="37"/>
  <c r="H38" i="37"/>
  <c r="I38" i="37"/>
  <c r="J38" i="37"/>
  <c r="K38" i="37"/>
  <c r="L38" i="37"/>
  <c r="M38" i="37"/>
  <c r="N38" i="37"/>
  <c r="O38" i="37"/>
  <c r="P38" i="37"/>
  <c r="Q38" i="37"/>
  <c r="R38" i="37"/>
  <c r="S38" i="37"/>
  <c r="T38" i="37"/>
  <c r="C39" i="37"/>
  <c r="D39" i="37"/>
  <c r="E39" i="37"/>
  <c r="F39" i="37"/>
  <c r="G39" i="37"/>
  <c r="H39" i="37"/>
  <c r="I39" i="37"/>
  <c r="J39" i="37"/>
  <c r="K39" i="37"/>
  <c r="L39" i="37"/>
  <c r="M39" i="37"/>
  <c r="N39" i="37"/>
  <c r="O39" i="37"/>
  <c r="P39" i="37"/>
  <c r="Q39" i="37"/>
  <c r="R39" i="37"/>
  <c r="S39" i="37"/>
  <c r="T39" i="37"/>
  <c r="C40" i="37"/>
  <c r="D40" i="37"/>
  <c r="E40" i="37"/>
  <c r="F40" i="37"/>
  <c r="G40" i="37"/>
  <c r="H40" i="37"/>
  <c r="I40" i="37"/>
  <c r="J40" i="37"/>
  <c r="K40" i="37"/>
  <c r="L40" i="37"/>
  <c r="M40" i="37"/>
  <c r="N40" i="37"/>
  <c r="O40" i="37"/>
  <c r="P40" i="37"/>
  <c r="Q40" i="37"/>
  <c r="R40" i="37"/>
  <c r="S40" i="37"/>
  <c r="T40" i="37"/>
  <c r="C41" i="37"/>
  <c r="D41" i="37"/>
  <c r="E41" i="37"/>
  <c r="F41" i="37"/>
  <c r="G41" i="37"/>
  <c r="H41" i="37"/>
  <c r="I41" i="37"/>
  <c r="J41" i="37"/>
  <c r="K41" i="37"/>
  <c r="L41" i="37"/>
  <c r="M41" i="37"/>
  <c r="N41" i="37"/>
  <c r="O41" i="37"/>
  <c r="P41" i="37"/>
  <c r="Q41" i="37"/>
  <c r="R41" i="37"/>
  <c r="S41" i="37"/>
  <c r="T41" i="37"/>
  <c r="C42" i="37"/>
  <c r="D42" i="37"/>
  <c r="E42" i="37"/>
  <c r="F42" i="37"/>
  <c r="G42" i="37"/>
  <c r="H42" i="37"/>
  <c r="I42" i="37"/>
  <c r="J42" i="37"/>
  <c r="K42" i="37"/>
  <c r="L42" i="37"/>
  <c r="M42" i="37"/>
  <c r="N42" i="37"/>
  <c r="O42" i="37"/>
  <c r="P42" i="37"/>
  <c r="Q42" i="37"/>
  <c r="R42" i="37"/>
  <c r="S42" i="37"/>
  <c r="T42" i="37"/>
  <c r="C43" i="37"/>
  <c r="D43" i="37"/>
  <c r="E43" i="37"/>
  <c r="F43" i="37"/>
  <c r="G43" i="37"/>
  <c r="H43" i="37"/>
  <c r="I43" i="37"/>
  <c r="J43" i="37"/>
  <c r="K43" i="37"/>
  <c r="L43" i="37"/>
  <c r="M43" i="37"/>
  <c r="N43" i="37"/>
  <c r="O43" i="37"/>
  <c r="P43" i="37"/>
  <c r="Q43" i="37"/>
  <c r="R43" i="37"/>
  <c r="S43" i="37"/>
  <c r="T43" i="37"/>
  <c r="C44" i="37"/>
  <c r="D44" i="37"/>
  <c r="E44" i="37"/>
  <c r="F44" i="37"/>
  <c r="G44" i="37"/>
  <c r="H44" i="37"/>
  <c r="I44" i="37"/>
  <c r="J44" i="37"/>
  <c r="K44" i="37"/>
  <c r="L44" i="37"/>
  <c r="M44" i="37"/>
  <c r="N44" i="37"/>
  <c r="O44" i="37"/>
  <c r="P44" i="37"/>
  <c r="Q44" i="37"/>
  <c r="R44" i="37"/>
  <c r="S44" i="37"/>
  <c r="T44" i="37"/>
  <c r="C45" i="37"/>
  <c r="D45" i="37"/>
  <c r="E45" i="37"/>
  <c r="F45" i="37"/>
  <c r="G45" i="37"/>
  <c r="H45" i="37"/>
  <c r="I45" i="37"/>
  <c r="J45" i="37"/>
  <c r="K45" i="37"/>
  <c r="L45" i="37"/>
  <c r="M45" i="37"/>
  <c r="N45" i="37"/>
  <c r="O45" i="37"/>
  <c r="P45" i="37"/>
  <c r="Q45" i="37"/>
  <c r="R45" i="37"/>
  <c r="S45" i="37"/>
  <c r="T45" i="37"/>
  <c r="C46" i="37"/>
  <c r="D46" i="37"/>
  <c r="E46" i="37"/>
  <c r="F46" i="37"/>
  <c r="G46" i="37"/>
  <c r="H46" i="37"/>
  <c r="I46" i="37"/>
  <c r="J46" i="37"/>
  <c r="K46" i="37"/>
  <c r="L46" i="37"/>
  <c r="M46" i="37"/>
  <c r="N46" i="37"/>
  <c r="O46" i="37"/>
  <c r="P46" i="37"/>
  <c r="Q46" i="37"/>
  <c r="R46" i="37"/>
  <c r="S46" i="37"/>
  <c r="T46" i="37"/>
  <c r="T47" i="37"/>
  <c r="G26" i="33"/>
  <c r="C3" i="46"/>
  <c r="C27" i="39"/>
  <c r="D27" i="39"/>
  <c r="E27" i="39"/>
  <c r="F27" i="39"/>
  <c r="G27" i="39"/>
  <c r="H27" i="39"/>
  <c r="I27" i="39"/>
  <c r="J27" i="39"/>
  <c r="K27" i="39"/>
  <c r="L27" i="39"/>
  <c r="M27" i="39"/>
  <c r="N27" i="39"/>
  <c r="O27" i="39"/>
  <c r="P27" i="39"/>
  <c r="Q27" i="39"/>
  <c r="R27" i="39"/>
  <c r="S27" i="39"/>
  <c r="T27" i="39"/>
  <c r="C28" i="39"/>
  <c r="D28" i="39"/>
  <c r="E28" i="39"/>
  <c r="F28" i="39"/>
  <c r="G28" i="39"/>
  <c r="H28" i="39"/>
  <c r="I28" i="39"/>
  <c r="J28" i="39"/>
  <c r="K28" i="39"/>
  <c r="L28" i="39"/>
  <c r="M28" i="39"/>
  <c r="N28" i="39"/>
  <c r="O28" i="39"/>
  <c r="P28" i="39"/>
  <c r="Q28" i="39"/>
  <c r="R28" i="39"/>
  <c r="S28" i="39"/>
  <c r="T28" i="39"/>
  <c r="C29" i="39"/>
  <c r="D29" i="39"/>
  <c r="E29" i="39"/>
  <c r="F29" i="39"/>
  <c r="G29" i="39"/>
  <c r="H29" i="39"/>
  <c r="I29" i="39"/>
  <c r="J29" i="39"/>
  <c r="K29" i="39"/>
  <c r="L29" i="39"/>
  <c r="M29" i="39"/>
  <c r="N29" i="39"/>
  <c r="O29" i="39"/>
  <c r="P29" i="39"/>
  <c r="Q29" i="39"/>
  <c r="R29" i="39"/>
  <c r="S29" i="39"/>
  <c r="T29" i="39"/>
  <c r="C30" i="39"/>
  <c r="D30" i="39"/>
  <c r="E30" i="39"/>
  <c r="F30" i="39"/>
  <c r="G30" i="39"/>
  <c r="H30" i="39"/>
  <c r="I30" i="39"/>
  <c r="J30" i="39"/>
  <c r="K30" i="39"/>
  <c r="L30" i="39"/>
  <c r="M30" i="39"/>
  <c r="N30" i="39"/>
  <c r="O30" i="39"/>
  <c r="P30" i="39"/>
  <c r="Q30" i="39"/>
  <c r="R30" i="39"/>
  <c r="S30" i="39"/>
  <c r="T30" i="39"/>
  <c r="C31" i="39"/>
  <c r="D31" i="39"/>
  <c r="E31" i="39"/>
  <c r="F31" i="39"/>
  <c r="G31" i="39"/>
  <c r="H31" i="39"/>
  <c r="I31" i="39"/>
  <c r="J31" i="39"/>
  <c r="K31" i="39"/>
  <c r="L31" i="39"/>
  <c r="M31" i="39"/>
  <c r="N31" i="39"/>
  <c r="O31" i="39"/>
  <c r="P31" i="39"/>
  <c r="Q31" i="39"/>
  <c r="R31" i="39"/>
  <c r="S31" i="39"/>
  <c r="T31" i="39"/>
  <c r="C32" i="39"/>
  <c r="D32" i="39"/>
  <c r="E32" i="39"/>
  <c r="F32" i="39"/>
  <c r="G32" i="39"/>
  <c r="H32" i="39"/>
  <c r="I32" i="39"/>
  <c r="J32" i="39"/>
  <c r="K32" i="39"/>
  <c r="L32" i="39"/>
  <c r="M32" i="39"/>
  <c r="N32" i="39"/>
  <c r="O32" i="39"/>
  <c r="P32" i="39"/>
  <c r="Q32" i="39"/>
  <c r="R32" i="39"/>
  <c r="S32" i="39"/>
  <c r="T32" i="39"/>
  <c r="C33" i="39"/>
  <c r="D33" i="39"/>
  <c r="E33" i="39"/>
  <c r="F33" i="39"/>
  <c r="G33" i="39"/>
  <c r="H33" i="39"/>
  <c r="I33" i="39"/>
  <c r="J33" i="39"/>
  <c r="K33" i="39"/>
  <c r="L33" i="39"/>
  <c r="M33" i="39"/>
  <c r="N33" i="39"/>
  <c r="O33" i="39"/>
  <c r="P33" i="39"/>
  <c r="Q33" i="39"/>
  <c r="R33" i="39"/>
  <c r="S33" i="39"/>
  <c r="T33" i="39"/>
  <c r="C34" i="39"/>
  <c r="D34" i="39"/>
  <c r="E34" i="39"/>
  <c r="F34" i="39"/>
  <c r="G34" i="39"/>
  <c r="H34" i="39"/>
  <c r="I34" i="39"/>
  <c r="J34" i="39"/>
  <c r="K34" i="39"/>
  <c r="L34" i="39"/>
  <c r="M34" i="39"/>
  <c r="N34" i="39"/>
  <c r="O34" i="39"/>
  <c r="P34" i="39"/>
  <c r="Q34" i="39"/>
  <c r="R34" i="39"/>
  <c r="S34" i="39"/>
  <c r="T34" i="39"/>
  <c r="C35" i="39"/>
  <c r="D35" i="39"/>
  <c r="E35" i="39"/>
  <c r="F35" i="39"/>
  <c r="G35" i="39"/>
  <c r="H35" i="39"/>
  <c r="I35" i="39"/>
  <c r="J35" i="39"/>
  <c r="K35" i="39"/>
  <c r="L35" i="39"/>
  <c r="M35" i="39"/>
  <c r="N35" i="39"/>
  <c r="O35" i="39"/>
  <c r="P35" i="39"/>
  <c r="Q35" i="39"/>
  <c r="R35" i="39"/>
  <c r="S35" i="39"/>
  <c r="T35" i="39"/>
  <c r="C36" i="39"/>
  <c r="D36" i="39"/>
  <c r="E36" i="39"/>
  <c r="F36" i="39"/>
  <c r="G36" i="39"/>
  <c r="H36" i="39"/>
  <c r="I36" i="39"/>
  <c r="J36" i="39"/>
  <c r="K36" i="39"/>
  <c r="L36" i="39"/>
  <c r="M36" i="39"/>
  <c r="N36" i="39"/>
  <c r="O36" i="39"/>
  <c r="P36" i="39"/>
  <c r="Q36" i="39"/>
  <c r="R36" i="39"/>
  <c r="S36" i="39"/>
  <c r="T36" i="39"/>
  <c r="C37" i="39"/>
  <c r="D37" i="39"/>
  <c r="E37" i="39"/>
  <c r="F37" i="39"/>
  <c r="G37" i="39"/>
  <c r="H37" i="39"/>
  <c r="I37" i="39"/>
  <c r="J37" i="39"/>
  <c r="K37" i="39"/>
  <c r="L37" i="39"/>
  <c r="M37" i="39"/>
  <c r="N37" i="39"/>
  <c r="O37" i="39"/>
  <c r="P37" i="39"/>
  <c r="Q37" i="39"/>
  <c r="R37" i="39"/>
  <c r="S37" i="39"/>
  <c r="T37" i="39"/>
  <c r="C38" i="39"/>
  <c r="D38" i="39"/>
  <c r="E38" i="39"/>
  <c r="F38" i="39"/>
  <c r="G38" i="39"/>
  <c r="H38" i="39"/>
  <c r="I38" i="39"/>
  <c r="J38" i="39"/>
  <c r="K38" i="39"/>
  <c r="L38" i="39"/>
  <c r="M38" i="39"/>
  <c r="N38" i="39"/>
  <c r="O38" i="39"/>
  <c r="P38" i="39"/>
  <c r="Q38" i="39"/>
  <c r="R38" i="39"/>
  <c r="S38" i="39"/>
  <c r="T38" i="39"/>
  <c r="C39" i="39"/>
  <c r="D39" i="39"/>
  <c r="E39" i="39"/>
  <c r="F39" i="39"/>
  <c r="G39" i="39"/>
  <c r="H39" i="39"/>
  <c r="I39" i="39"/>
  <c r="J39" i="39"/>
  <c r="K39" i="39"/>
  <c r="L39" i="39"/>
  <c r="M39" i="39"/>
  <c r="N39" i="39"/>
  <c r="O39" i="39"/>
  <c r="P39" i="39"/>
  <c r="Q39" i="39"/>
  <c r="R39" i="39"/>
  <c r="S39" i="39"/>
  <c r="T39" i="39"/>
  <c r="C40" i="39"/>
  <c r="D40" i="39"/>
  <c r="E40" i="39"/>
  <c r="F40" i="39"/>
  <c r="G40" i="39"/>
  <c r="H40" i="39"/>
  <c r="I40" i="39"/>
  <c r="J40" i="39"/>
  <c r="K40" i="39"/>
  <c r="L40" i="39"/>
  <c r="M40" i="39"/>
  <c r="N40" i="39"/>
  <c r="O40" i="39"/>
  <c r="P40" i="39"/>
  <c r="Q40" i="39"/>
  <c r="R40" i="39"/>
  <c r="S40" i="39"/>
  <c r="T40" i="39"/>
  <c r="C41" i="39"/>
  <c r="D41" i="39"/>
  <c r="E41" i="39"/>
  <c r="F41" i="39"/>
  <c r="G41" i="39"/>
  <c r="H41" i="39"/>
  <c r="I41" i="39"/>
  <c r="J41" i="39"/>
  <c r="K41" i="39"/>
  <c r="L41" i="39"/>
  <c r="M41" i="39"/>
  <c r="N41" i="39"/>
  <c r="O41" i="39"/>
  <c r="P41" i="39"/>
  <c r="Q41" i="39"/>
  <c r="R41" i="39"/>
  <c r="S41" i="39"/>
  <c r="T41" i="39"/>
  <c r="C42" i="39"/>
  <c r="D42" i="39"/>
  <c r="E42" i="39"/>
  <c r="F42" i="39"/>
  <c r="G42" i="39"/>
  <c r="H42" i="39"/>
  <c r="I42" i="39"/>
  <c r="J42" i="39"/>
  <c r="K42" i="39"/>
  <c r="L42" i="39"/>
  <c r="M42" i="39"/>
  <c r="N42" i="39"/>
  <c r="O42" i="39"/>
  <c r="P42" i="39"/>
  <c r="Q42" i="39"/>
  <c r="R42" i="39"/>
  <c r="S42" i="39"/>
  <c r="T42" i="39"/>
  <c r="C43" i="39"/>
  <c r="D43" i="39"/>
  <c r="E43" i="39"/>
  <c r="F43" i="39"/>
  <c r="G43" i="39"/>
  <c r="H43" i="39"/>
  <c r="I43" i="39"/>
  <c r="J43" i="39"/>
  <c r="K43" i="39"/>
  <c r="L43" i="39"/>
  <c r="M43" i="39"/>
  <c r="N43" i="39"/>
  <c r="O43" i="39"/>
  <c r="P43" i="39"/>
  <c r="Q43" i="39"/>
  <c r="R43" i="39"/>
  <c r="S43" i="39"/>
  <c r="T43" i="39"/>
  <c r="C44" i="39"/>
  <c r="D44" i="39"/>
  <c r="E44" i="39"/>
  <c r="F44" i="39"/>
  <c r="G44" i="39"/>
  <c r="H44" i="39"/>
  <c r="I44" i="39"/>
  <c r="J44" i="39"/>
  <c r="K44" i="39"/>
  <c r="L44" i="39"/>
  <c r="M44" i="39"/>
  <c r="N44" i="39"/>
  <c r="O44" i="39"/>
  <c r="P44" i="39"/>
  <c r="Q44" i="39"/>
  <c r="R44" i="39"/>
  <c r="S44" i="39"/>
  <c r="T44" i="39"/>
  <c r="C45" i="39"/>
  <c r="D45" i="39"/>
  <c r="E45" i="39"/>
  <c r="F45" i="39"/>
  <c r="G45" i="39"/>
  <c r="H45" i="39"/>
  <c r="I45" i="39"/>
  <c r="J45" i="39"/>
  <c r="K45" i="39"/>
  <c r="L45" i="39"/>
  <c r="M45" i="39"/>
  <c r="N45" i="39"/>
  <c r="O45" i="39"/>
  <c r="P45" i="39"/>
  <c r="Q45" i="39"/>
  <c r="R45" i="39"/>
  <c r="S45" i="39"/>
  <c r="T45" i="39"/>
  <c r="C46" i="39"/>
  <c r="D46" i="39"/>
  <c r="E46" i="39"/>
  <c r="F46" i="39"/>
  <c r="G46" i="39"/>
  <c r="H46" i="39"/>
  <c r="I46" i="39"/>
  <c r="J46" i="39"/>
  <c r="K46" i="39"/>
  <c r="L46" i="39"/>
  <c r="M46" i="39"/>
  <c r="N46" i="39"/>
  <c r="O46" i="39"/>
  <c r="P46" i="39"/>
  <c r="Q46" i="39"/>
  <c r="R46" i="39"/>
  <c r="S46" i="39"/>
  <c r="T46" i="39"/>
  <c r="T47" i="39"/>
  <c r="H26" i="33"/>
  <c r="D3" i="46"/>
  <c r="C27" i="45"/>
  <c r="D27" i="45"/>
  <c r="E27" i="45"/>
  <c r="F27" i="45"/>
  <c r="G27" i="45"/>
  <c r="H27" i="45"/>
  <c r="I27" i="45"/>
  <c r="J27" i="45"/>
  <c r="K27" i="45"/>
  <c r="L27" i="45"/>
  <c r="M27" i="45"/>
  <c r="N27" i="45"/>
  <c r="O27" i="45"/>
  <c r="P27" i="45"/>
  <c r="Q27" i="45"/>
  <c r="R27" i="45"/>
  <c r="S27" i="45"/>
  <c r="T27" i="45"/>
  <c r="C28" i="45"/>
  <c r="D28" i="45"/>
  <c r="E28" i="45"/>
  <c r="F28" i="45"/>
  <c r="G28" i="45"/>
  <c r="H28" i="45"/>
  <c r="I28" i="45"/>
  <c r="J28" i="45"/>
  <c r="K28" i="45"/>
  <c r="L28" i="45"/>
  <c r="M28" i="45"/>
  <c r="N28" i="45"/>
  <c r="O28" i="45"/>
  <c r="P28" i="45"/>
  <c r="Q28" i="45"/>
  <c r="R28" i="45"/>
  <c r="S28" i="45"/>
  <c r="T28" i="45"/>
  <c r="C29" i="45"/>
  <c r="D29" i="45"/>
  <c r="E29" i="45"/>
  <c r="F29" i="45"/>
  <c r="G29" i="45"/>
  <c r="H29" i="45"/>
  <c r="I29" i="45"/>
  <c r="J29" i="45"/>
  <c r="K29" i="45"/>
  <c r="L29" i="45"/>
  <c r="M29" i="45"/>
  <c r="N29" i="45"/>
  <c r="O29" i="45"/>
  <c r="P29" i="45"/>
  <c r="Q29" i="45"/>
  <c r="R29" i="45"/>
  <c r="S29" i="45"/>
  <c r="T29" i="45"/>
  <c r="C30" i="45"/>
  <c r="D30" i="45"/>
  <c r="E30" i="45"/>
  <c r="F30" i="45"/>
  <c r="G30" i="45"/>
  <c r="H30" i="45"/>
  <c r="I30" i="45"/>
  <c r="J30" i="45"/>
  <c r="K30" i="45"/>
  <c r="L30" i="45"/>
  <c r="M30" i="45"/>
  <c r="N30" i="45"/>
  <c r="O30" i="45"/>
  <c r="P30" i="45"/>
  <c r="Q30" i="45"/>
  <c r="R30" i="45"/>
  <c r="S30" i="45"/>
  <c r="T30" i="45"/>
  <c r="C31" i="45"/>
  <c r="D31" i="45"/>
  <c r="E31" i="45"/>
  <c r="F31" i="45"/>
  <c r="G31" i="45"/>
  <c r="H31" i="45"/>
  <c r="I31" i="45"/>
  <c r="J31" i="45"/>
  <c r="K31" i="45"/>
  <c r="L31" i="45"/>
  <c r="M31" i="45"/>
  <c r="N31" i="45"/>
  <c r="O31" i="45"/>
  <c r="P31" i="45"/>
  <c r="Q31" i="45"/>
  <c r="R31" i="45"/>
  <c r="S31" i="45"/>
  <c r="T31" i="45"/>
  <c r="C32" i="45"/>
  <c r="D32" i="45"/>
  <c r="E32" i="45"/>
  <c r="F32" i="45"/>
  <c r="G32" i="45"/>
  <c r="H32" i="45"/>
  <c r="I32" i="45"/>
  <c r="J32" i="45"/>
  <c r="K32" i="45"/>
  <c r="L32" i="45"/>
  <c r="M32" i="45"/>
  <c r="N32" i="45"/>
  <c r="O32" i="45"/>
  <c r="P32" i="45"/>
  <c r="Q32" i="45"/>
  <c r="R32" i="45"/>
  <c r="S32" i="45"/>
  <c r="T32" i="45"/>
  <c r="C33" i="45"/>
  <c r="D33" i="45"/>
  <c r="E33" i="45"/>
  <c r="F33" i="45"/>
  <c r="G33" i="45"/>
  <c r="H33" i="45"/>
  <c r="I33" i="45"/>
  <c r="J33" i="45"/>
  <c r="K33" i="45"/>
  <c r="L33" i="45"/>
  <c r="M33" i="45"/>
  <c r="N33" i="45"/>
  <c r="O33" i="45"/>
  <c r="P33" i="45"/>
  <c r="Q33" i="45"/>
  <c r="R33" i="45"/>
  <c r="S33" i="45"/>
  <c r="T33" i="45"/>
  <c r="C34" i="45"/>
  <c r="D34" i="45"/>
  <c r="E34" i="45"/>
  <c r="F34" i="45"/>
  <c r="G34" i="45"/>
  <c r="H34" i="45"/>
  <c r="I34" i="45"/>
  <c r="J34" i="45"/>
  <c r="K34" i="45"/>
  <c r="L34" i="45"/>
  <c r="M34" i="45"/>
  <c r="N34" i="45"/>
  <c r="O34" i="45"/>
  <c r="P34" i="45"/>
  <c r="Q34" i="45"/>
  <c r="R34" i="45"/>
  <c r="S34" i="45"/>
  <c r="T34" i="45"/>
  <c r="C35" i="45"/>
  <c r="D35" i="45"/>
  <c r="E35" i="45"/>
  <c r="F35" i="45"/>
  <c r="G35" i="45"/>
  <c r="H35" i="45"/>
  <c r="I35" i="45"/>
  <c r="J35" i="45"/>
  <c r="K35" i="45"/>
  <c r="L35" i="45"/>
  <c r="M35" i="45"/>
  <c r="N35" i="45"/>
  <c r="O35" i="45"/>
  <c r="P35" i="45"/>
  <c r="Q35" i="45"/>
  <c r="R35" i="45"/>
  <c r="S35" i="45"/>
  <c r="T35" i="45"/>
  <c r="C36" i="45"/>
  <c r="D36" i="45"/>
  <c r="E36" i="45"/>
  <c r="F36" i="45"/>
  <c r="G36" i="45"/>
  <c r="H36" i="45"/>
  <c r="I36" i="45"/>
  <c r="J36" i="45"/>
  <c r="K36" i="45"/>
  <c r="L36" i="45"/>
  <c r="M36" i="45"/>
  <c r="N36" i="45"/>
  <c r="O36" i="45"/>
  <c r="P36" i="45"/>
  <c r="Q36" i="45"/>
  <c r="R36" i="45"/>
  <c r="S36" i="45"/>
  <c r="T36" i="45"/>
  <c r="C37" i="45"/>
  <c r="D37" i="45"/>
  <c r="E37" i="45"/>
  <c r="F37" i="45"/>
  <c r="G37" i="45"/>
  <c r="H37" i="45"/>
  <c r="I37" i="45"/>
  <c r="J37" i="45"/>
  <c r="K37" i="45"/>
  <c r="L37" i="45"/>
  <c r="M37" i="45"/>
  <c r="N37" i="45"/>
  <c r="O37" i="45"/>
  <c r="P37" i="45"/>
  <c r="Q37" i="45"/>
  <c r="R37" i="45"/>
  <c r="S37" i="45"/>
  <c r="T37" i="45"/>
  <c r="C38" i="45"/>
  <c r="D38" i="45"/>
  <c r="E38" i="45"/>
  <c r="F38" i="45"/>
  <c r="G38" i="45"/>
  <c r="H38" i="45"/>
  <c r="I38" i="45"/>
  <c r="J38" i="45"/>
  <c r="K38" i="45"/>
  <c r="L38" i="45"/>
  <c r="M38" i="45"/>
  <c r="N38" i="45"/>
  <c r="O38" i="45"/>
  <c r="P38" i="45"/>
  <c r="Q38" i="45"/>
  <c r="R38" i="45"/>
  <c r="S38" i="45"/>
  <c r="T38" i="45"/>
  <c r="C39" i="45"/>
  <c r="D39" i="45"/>
  <c r="E39" i="45"/>
  <c r="F39" i="45"/>
  <c r="G39" i="45"/>
  <c r="H39" i="45"/>
  <c r="I39" i="45"/>
  <c r="J39" i="45"/>
  <c r="K39" i="45"/>
  <c r="L39" i="45"/>
  <c r="M39" i="45"/>
  <c r="N39" i="45"/>
  <c r="O39" i="45"/>
  <c r="P39" i="45"/>
  <c r="Q39" i="45"/>
  <c r="R39" i="45"/>
  <c r="S39" i="45"/>
  <c r="T39" i="45"/>
  <c r="C40" i="45"/>
  <c r="D40" i="45"/>
  <c r="E40" i="45"/>
  <c r="F40" i="45"/>
  <c r="G40" i="45"/>
  <c r="H40" i="45"/>
  <c r="I40" i="45"/>
  <c r="J40" i="45"/>
  <c r="K40" i="45"/>
  <c r="L40" i="45"/>
  <c r="M40" i="45"/>
  <c r="N40" i="45"/>
  <c r="O40" i="45"/>
  <c r="P40" i="45"/>
  <c r="Q40" i="45"/>
  <c r="R40" i="45"/>
  <c r="S40" i="45"/>
  <c r="T40" i="45"/>
  <c r="C41" i="45"/>
  <c r="D41" i="45"/>
  <c r="E41" i="45"/>
  <c r="F41" i="45"/>
  <c r="G41" i="45"/>
  <c r="H41" i="45"/>
  <c r="I41" i="45"/>
  <c r="J41" i="45"/>
  <c r="K41" i="45"/>
  <c r="L41" i="45"/>
  <c r="M41" i="45"/>
  <c r="N41" i="45"/>
  <c r="O41" i="45"/>
  <c r="P41" i="45"/>
  <c r="Q41" i="45"/>
  <c r="R41" i="45"/>
  <c r="S41" i="45"/>
  <c r="T41" i="45"/>
  <c r="C42" i="45"/>
  <c r="D42" i="45"/>
  <c r="E42" i="45"/>
  <c r="F42" i="45"/>
  <c r="G42" i="45"/>
  <c r="H42" i="45"/>
  <c r="I42" i="45"/>
  <c r="J42" i="45"/>
  <c r="K42" i="45"/>
  <c r="L42" i="45"/>
  <c r="M42" i="45"/>
  <c r="N42" i="45"/>
  <c r="O42" i="45"/>
  <c r="P42" i="45"/>
  <c r="Q42" i="45"/>
  <c r="R42" i="45"/>
  <c r="S42" i="45"/>
  <c r="T42" i="45"/>
  <c r="C43" i="45"/>
  <c r="D43" i="45"/>
  <c r="E43" i="45"/>
  <c r="F43" i="45"/>
  <c r="G43" i="45"/>
  <c r="H43" i="45"/>
  <c r="I43" i="45"/>
  <c r="J43" i="45"/>
  <c r="K43" i="45"/>
  <c r="L43" i="45"/>
  <c r="M43" i="45"/>
  <c r="N43" i="45"/>
  <c r="O43" i="45"/>
  <c r="P43" i="45"/>
  <c r="Q43" i="45"/>
  <c r="R43" i="45"/>
  <c r="S43" i="45"/>
  <c r="T43" i="45"/>
  <c r="C44" i="45"/>
  <c r="D44" i="45"/>
  <c r="E44" i="45"/>
  <c r="F44" i="45"/>
  <c r="G44" i="45"/>
  <c r="H44" i="45"/>
  <c r="I44" i="45"/>
  <c r="J44" i="45"/>
  <c r="K44" i="45"/>
  <c r="L44" i="45"/>
  <c r="M44" i="45"/>
  <c r="N44" i="45"/>
  <c r="O44" i="45"/>
  <c r="P44" i="45"/>
  <c r="Q44" i="45"/>
  <c r="R44" i="45"/>
  <c r="S44" i="45"/>
  <c r="T44" i="45"/>
  <c r="C45" i="45"/>
  <c r="D45" i="45"/>
  <c r="E45" i="45"/>
  <c r="F45" i="45"/>
  <c r="G45" i="45"/>
  <c r="H45" i="45"/>
  <c r="I45" i="45"/>
  <c r="J45" i="45"/>
  <c r="K45" i="45"/>
  <c r="L45" i="45"/>
  <c r="M45" i="45"/>
  <c r="N45" i="45"/>
  <c r="O45" i="45"/>
  <c r="P45" i="45"/>
  <c r="Q45" i="45"/>
  <c r="R45" i="45"/>
  <c r="S45" i="45"/>
  <c r="T45" i="45"/>
  <c r="C46" i="45"/>
  <c r="D46" i="45"/>
  <c r="E46" i="45"/>
  <c r="F46" i="45"/>
  <c r="G46" i="45"/>
  <c r="H46" i="45"/>
  <c r="I46" i="45"/>
  <c r="J46" i="45"/>
  <c r="K46" i="45"/>
  <c r="L46" i="45"/>
  <c r="M46" i="45"/>
  <c r="N46" i="45"/>
  <c r="O46" i="45"/>
  <c r="P46" i="45"/>
  <c r="Q46" i="45"/>
  <c r="R46" i="45"/>
  <c r="S46" i="45"/>
  <c r="T46" i="45"/>
  <c r="T47" i="45"/>
  <c r="I26" i="33"/>
  <c r="E3" i="46"/>
  <c r="C27" i="44"/>
  <c r="D27" i="44"/>
  <c r="E27" i="44"/>
  <c r="F27" i="44"/>
  <c r="G27" i="44"/>
  <c r="H27" i="44"/>
  <c r="I27" i="44"/>
  <c r="J27" i="44"/>
  <c r="K27" i="44"/>
  <c r="L27" i="44"/>
  <c r="M27" i="44"/>
  <c r="N27" i="44"/>
  <c r="O27" i="44"/>
  <c r="P27" i="44"/>
  <c r="Q27" i="44"/>
  <c r="R27" i="44"/>
  <c r="S27" i="44"/>
  <c r="T27" i="44"/>
  <c r="C28" i="44"/>
  <c r="D28" i="44"/>
  <c r="E28" i="44"/>
  <c r="F28" i="44"/>
  <c r="G28" i="44"/>
  <c r="H28" i="44"/>
  <c r="I28" i="44"/>
  <c r="J28" i="44"/>
  <c r="K28" i="44"/>
  <c r="L28" i="44"/>
  <c r="M28" i="44"/>
  <c r="N28" i="44"/>
  <c r="O28" i="44"/>
  <c r="P28" i="44"/>
  <c r="Q28" i="44"/>
  <c r="R28" i="44"/>
  <c r="S28" i="44"/>
  <c r="T28" i="44"/>
  <c r="C29" i="44"/>
  <c r="D29" i="44"/>
  <c r="E29" i="44"/>
  <c r="F29" i="44"/>
  <c r="G29" i="44"/>
  <c r="H29" i="44"/>
  <c r="I29" i="44"/>
  <c r="J29" i="44"/>
  <c r="K29" i="44"/>
  <c r="L29" i="44"/>
  <c r="M29" i="44"/>
  <c r="N29" i="44"/>
  <c r="O29" i="44"/>
  <c r="P29" i="44"/>
  <c r="Q29" i="44"/>
  <c r="R29" i="44"/>
  <c r="S29" i="44"/>
  <c r="T29" i="44"/>
  <c r="C30" i="44"/>
  <c r="D30" i="44"/>
  <c r="E30" i="44"/>
  <c r="F30" i="44"/>
  <c r="G30" i="44"/>
  <c r="H30" i="44"/>
  <c r="I30" i="44"/>
  <c r="J30" i="44"/>
  <c r="K30" i="44"/>
  <c r="L30" i="44"/>
  <c r="M30" i="44"/>
  <c r="N30" i="44"/>
  <c r="O30" i="44"/>
  <c r="P30" i="44"/>
  <c r="Q30" i="44"/>
  <c r="R30" i="44"/>
  <c r="S30" i="44"/>
  <c r="T30" i="44"/>
  <c r="C31" i="44"/>
  <c r="D31" i="44"/>
  <c r="E31" i="44"/>
  <c r="F31" i="44"/>
  <c r="G31" i="44"/>
  <c r="H31" i="44"/>
  <c r="I31" i="44"/>
  <c r="J31" i="44"/>
  <c r="K31" i="44"/>
  <c r="L31" i="44"/>
  <c r="M31" i="44"/>
  <c r="N31" i="44"/>
  <c r="O31" i="44"/>
  <c r="P31" i="44"/>
  <c r="Q31" i="44"/>
  <c r="R31" i="44"/>
  <c r="S31" i="44"/>
  <c r="T31" i="44"/>
  <c r="C32" i="44"/>
  <c r="D32" i="44"/>
  <c r="E32" i="44"/>
  <c r="F32" i="44"/>
  <c r="G32" i="44"/>
  <c r="H32" i="44"/>
  <c r="I32" i="44"/>
  <c r="J32" i="44"/>
  <c r="K32" i="44"/>
  <c r="L32" i="44"/>
  <c r="M32" i="44"/>
  <c r="N32" i="44"/>
  <c r="O32" i="44"/>
  <c r="P32" i="44"/>
  <c r="Q32" i="44"/>
  <c r="R32" i="44"/>
  <c r="S32" i="44"/>
  <c r="T32" i="44"/>
  <c r="C33" i="44"/>
  <c r="D33" i="44"/>
  <c r="E33" i="44"/>
  <c r="F33" i="44"/>
  <c r="G33" i="44"/>
  <c r="H33" i="44"/>
  <c r="I33" i="44"/>
  <c r="J33" i="44"/>
  <c r="K33" i="44"/>
  <c r="L33" i="44"/>
  <c r="M33" i="44"/>
  <c r="N33" i="44"/>
  <c r="O33" i="44"/>
  <c r="P33" i="44"/>
  <c r="Q33" i="44"/>
  <c r="R33" i="44"/>
  <c r="S33" i="44"/>
  <c r="T33" i="44"/>
  <c r="C34" i="44"/>
  <c r="D34" i="44"/>
  <c r="E34" i="44"/>
  <c r="F34" i="44"/>
  <c r="G34" i="44"/>
  <c r="H34" i="44"/>
  <c r="I34" i="44"/>
  <c r="J34" i="44"/>
  <c r="K34" i="44"/>
  <c r="L34" i="44"/>
  <c r="M34" i="44"/>
  <c r="N34" i="44"/>
  <c r="O34" i="44"/>
  <c r="P34" i="44"/>
  <c r="Q34" i="44"/>
  <c r="R34" i="44"/>
  <c r="S34" i="44"/>
  <c r="T34" i="44"/>
  <c r="C35" i="44"/>
  <c r="D35" i="44"/>
  <c r="E35" i="44"/>
  <c r="F35" i="44"/>
  <c r="G35" i="44"/>
  <c r="H35" i="44"/>
  <c r="I35" i="44"/>
  <c r="J35" i="44"/>
  <c r="K35" i="44"/>
  <c r="L35" i="44"/>
  <c r="M35" i="44"/>
  <c r="N35" i="44"/>
  <c r="O35" i="44"/>
  <c r="P35" i="44"/>
  <c r="Q35" i="44"/>
  <c r="R35" i="44"/>
  <c r="S35" i="44"/>
  <c r="T35" i="44"/>
  <c r="C36" i="44"/>
  <c r="D36" i="44"/>
  <c r="E36" i="44"/>
  <c r="F36" i="44"/>
  <c r="G36" i="44"/>
  <c r="H36" i="44"/>
  <c r="I36" i="44"/>
  <c r="J36" i="44"/>
  <c r="K36" i="44"/>
  <c r="L36" i="44"/>
  <c r="M36" i="44"/>
  <c r="N36" i="44"/>
  <c r="O36" i="44"/>
  <c r="P36" i="44"/>
  <c r="Q36" i="44"/>
  <c r="R36" i="44"/>
  <c r="S36" i="44"/>
  <c r="T36" i="44"/>
  <c r="C37" i="44"/>
  <c r="D37" i="44"/>
  <c r="E37" i="44"/>
  <c r="F37" i="44"/>
  <c r="G37" i="44"/>
  <c r="H37" i="44"/>
  <c r="I37" i="44"/>
  <c r="J37" i="44"/>
  <c r="K37" i="44"/>
  <c r="L37" i="44"/>
  <c r="M37" i="44"/>
  <c r="N37" i="44"/>
  <c r="O37" i="44"/>
  <c r="P37" i="44"/>
  <c r="Q37" i="44"/>
  <c r="R37" i="44"/>
  <c r="S37" i="44"/>
  <c r="T37" i="44"/>
  <c r="C38" i="44"/>
  <c r="D38" i="44"/>
  <c r="E38" i="44"/>
  <c r="F38" i="44"/>
  <c r="G38" i="44"/>
  <c r="H38" i="44"/>
  <c r="I38" i="44"/>
  <c r="J38" i="44"/>
  <c r="K38" i="44"/>
  <c r="L38" i="44"/>
  <c r="M38" i="44"/>
  <c r="N38" i="44"/>
  <c r="O38" i="44"/>
  <c r="P38" i="44"/>
  <c r="Q38" i="44"/>
  <c r="R38" i="44"/>
  <c r="S38" i="44"/>
  <c r="T38" i="44"/>
  <c r="C39" i="44"/>
  <c r="D39" i="44"/>
  <c r="E39" i="44"/>
  <c r="F39" i="44"/>
  <c r="G39" i="44"/>
  <c r="H39" i="44"/>
  <c r="I39" i="44"/>
  <c r="J39" i="44"/>
  <c r="K39" i="44"/>
  <c r="L39" i="44"/>
  <c r="M39" i="44"/>
  <c r="N39" i="44"/>
  <c r="O39" i="44"/>
  <c r="P39" i="44"/>
  <c r="Q39" i="44"/>
  <c r="R39" i="44"/>
  <c r="S39" i="44"/>
  <c r="T39" i="44"/>
  <c r="C40" i="44"/>
  <c r="D40" i="44"/>
  <c r="E40" i="44"/>
  <c r="F40" i="44"/>
  <c r="G40" i="44"/>
  <c r="H40" i="44"/>
  <c r="I40" i="44"/>
  <c r="J40" i="44"/>
  <c r="K40" i="44"/>
  <c r="L40" i="44"/>
  <c r="M40" i="44"/>
  <c r="N40" i="44"/>
  <c r="O40" i="44"/>
  <c r="P40" i="44"/>
  <c r="Q40" i="44"/>
  <c r="R40" i="44"/>
  <c r="S40" i="44"/>
  <c r="T40" i="44"/>
  <c r="C41" i="44"/>
  <c r="D41" i="44"/>
  <c r="E41" i="44"/>
  <c r="F41" i="44"/>
  <c r="G41" i="44"/>
  <c r="H41" i="44"/>
  <c r="I41" i="44"/>
  <c r="J41" i="44"/>
  <c r="K41" i="44"/>
  <c r="L41" i="44"/>
  <c r="M41" i="44"/>
  <c r="N41" i="44"/>
  <c r="O41" i="44"/>
  <c r="P41" i="44"/>
  <c r="Q41" i="44"/>
  <c r="R41" i="44"/>
  <c r="S41" i="44"/>
  <c r="T41" i="44"/>
  <c r="C42" i="44"/>
  <c r="D42" i="44"/>
  <c r="E42" i="44"/>
  <c r="F42" i="44"/>
  <c r="G42" i="44"/>
  <c r="H42" i="44"/>
  <c r="I42" i="44"/>
  <c r="J42" i="44"/>
  <c r="K42" i="44"/>
  <c r="L42" i="44"/>
  <c r="M42" i="44"/>
  <c r="N42" i="44"/>
  <c r="O42" i="44"/>
  <c r="P42" i="44"/>
  <c r="Q42" i="44"/>
  <c r="R42" i="44"/>
  <c r="S42" i="44"/>
  <c r="T42" i="44"/>
  <c r="C43" i="44"/>
  <c r="D43" i="44"/>
  <c r="E43" i="44"/>
  <c r="F43" i="44"/>
  <c r="G43" i="44"/>
  <c r="H43" i="44"/>
  <c r="I43" i="44"/>
  <c r="J43" i="44"/>
  <c r="K43" i="44"/>
  <c r="L43" i="44"/>
  <c r="M43" i="44"/>
  <c r="N43" i="44"/>
  <c r="O43" i="44"/>
  <c r="P43" i="44"/>
  <c r="Q43" i="44"/>
  <c r="R43" i="44"/>
  <c r="S43" i="44"/>
  <c r="T43" i="44"/>
  <c r="C44" i="44"/>
  <c r="D44" i="44"/>
  <c r="E44" i="44"/>
  <c r="F44" i="44"/>
  <c r="G44" i="44"/>
  <c r="H44" i="44"/>
  <c r="I44" i="44"/>
  <c r="J44" i="44"/>
  <c r="K44" i="44"/>
  <c r="L44" i="44"/>
  <c r="M44" i="44"/>
  <c r="N44" i="44"/>
  <c r="O44" i="44"/>
  <c r="P44" i="44"/>
  <c r="Q44" i="44"/>
  <c r="R44" i="44"/>
  <c r="S44" i="44"/>
  <c r="T44" i="44"/>
  <c r="C45" i="44"/>
  <c r="D45" i="44"/>
  <c r="E45" i="44"/>
  <c r="F45" i="44"/>
  <c r="G45" i="44"/>
  <c r="H45" i="44"/>
  <c r="I45" i="44"/>
  <c r="J45" i="44"/>
  <c r="K45" i="44"/>
  <c r="L45" i="44"/>
  <c r="M45" i="44"/>
  <c r="N45" i="44"/>
  <c r="O45" i="44"/>
  <c r="P45" i="44"/>
  <c r="Q45" i="44"/>
  <c r="R45" i="44"/>
  <c r="S45" i="44"/>
  <c r="T45" i="44"/>
  <c r="C46" i="44"/>
  <c r="D46" i="44"/>
  <c r="E46" i="44"/>
  <c r="F46" i="44"/>
  <c r="G46" i="44"/>
  <c r="H46" i="44"/>
  <c r="I46" i="44"/>
  <c r="J46" i="44"/>
  <c r="K46" i="44"/>
  <c r="L46" i="44"/>
  <c r="M46" i="44"/>
  <c r="N46" i="44"/>
  <c r="O46" i="44"/>
  <c r="P46" i="44"/>
  <c r="Q46" i="44"/>
  <c r="R46" i="44"/>
  <c r="S46" i="44"/>
  <c r="T46" i="44"/>
  <c r="T47" i="44"/>
  <c r="J26" i="33"/>
  <c r="F3" i="46"/>
  <c r="C52" i="37"/>
  <c r="D52" i="37"/>
  <c r="E52" i="37"/>
  <c r="F52" i="37"/>
  <c r="G52" i="37"/>
  <c r="H52" i="37"/>
  <c r="I52" i="37"/>
  <c r="J52" i="37"/>
  <c r="K52" i="37"/>
  <c r="L52" i="37"/>
  <c r="M52" i="37"/>
  <c r="N52" i="37"/>
  <c r="O52" i="37"/>
  <c r="P52" i="37"/>
  <c r="Q52" i="37"/>
  <c r="R52" i="37"/>
  <c r="S52" i="37"/>
  <c r="T52" i="37"/>
  <c r="U52" i="37"/>
  <c r="C53" i="37"/>
  <c r="D53" i="37"/>
  <c r="E53" i="37"/>
  <c r="F53" i="37"/>
  <c r="G53" i="37"/>
  <c r="H53" i="37"/>
  <c r="I53" i="37"/>
  <c r="J53" i="37"/>
  <c r="K53" i="37"/>
  <c r="L53" i="37"/>
  <c r="M53" i="37"/>
  <c r="N53" i="37"/>
  <c r="O53" i="37"/>
  <c r="P53" i="37"/>
  <c r="Q53" i="37"/>
  <c r="R53" i="37"/>
  <c r="S53" i="37"/>
  <c r="T53" i="37"/>
  <c r="U53" i="37"/>
  <c r="C54" i="37"/>
  <c r="D54" i="37"/>
  <c r="E54" i="37"/>
  <c r="F54" i="37"/>
  <c r="G54" i="37"/>
  <c r="H54" i="37"/>
  <c r="I54" i="37"/>
  <c r="J54" i="37"/>
  <c r="K54" i="37"/>
  <c r="L54" i="37"/>
  <c r="M54" i="37"/>
  <c r="N54" i="37"/>
  <c r="O54" i="37"/>
  <c r="P54" i="37"/>
  <c r="Q54" i="37"/>
  <c r="R54" i="37"/>
  <c r="S54" i="37"/>
  <c r="T54" i="37"/>
  <c r="U54" i="37"/>
  <c r="C55" i="37"/>
  <c r="D55" i="37"/>
  <c r="E55" i="37"/>
  <c r="F55" i="37"/>
  <c r="G55" i="37"/>
  <c r="H55" i="37"/>
  <c r="I55" i="37"/>
  <c r="J55" i="37"/>
  <c r="K55" i="37"/>
  <c r="L55" i="37"/>
  <c r="M55" i="37"/>
  <c r="N55" i="37"/>
  <c r="O55" i="37"/>
  <c r="P55" i="37"/>
  <c r="Q55" i="37"/>
  <c r="R55" i="37"/>
  <c r="S55" i="37"/>
  <c r="T55" i="37"/>
  <c r="U55" i="37"/>
  <c r="C56" i="37"/>
  <c r="D56" i="37"/>
  <c r="E56" i="37"/>
  <c r="F56" i="37"/>
  <c r="G56" i="37"/>
  <c r="H56" i="37"/>
  <c r="I56" i="37"/>
  <c r="J56" i="37"/>
  <c r="K56" i="37"/>
  <c r="L56" i="37"/>
  <c r="M56" i="37"/>
  <c r="N56" i="37"/>
  <c r="O56" i="37"/>
  <c r="P56" i="37"/>
  <c r="Q56" i="37"/>
  <c r="R56" i="37"/>
  <c r="S56" i="37"/>
  <c r="T56" i="37"/>
  <c r="U56" i="37"/>
  <c r="C57" i="37"/>
  <c r="D57" i="37"/>
  <c r="E57" i="37"/>
  <c r="F57" i="37"/>
  <c r="G57" i="37"/>
  <c r="H57" i="37"/>
  <c r="I57" i="37"/>
  <c r="J57" i="37"/>
  <c r="K57" i="37"/>
  <c r="L57" i="37"/>
  <c r="M57" i="37"/>
  <c r="N57" i="37"/>
  <c r="O57" i="37"/>
  <c r="P57" i="37"/>
  <c r="Q57" i="37"/>
  <c r="R57" i="37"/>
  <c r="S57" i="37"/>
  <c r="T57" i="37"/>
  <c r="U57" i="37"/>
  <c r="C58" i="37"/>
  <c r="D58" i="37"/>
  <c r="E58" i="37"/>
  <c r="F58" i="37"/>
  <c r="G58" i="37"/>
  <c r="H58" i="37"/>
  <c r="I58" i="37"/>
  <c r="J58" i="37"/>
  <c r="K58" i="37"/>
  <c r="L58" i="37"/>
  <c r="M58" i="37"/>
  <c r="N58" i="37"/>
  <c r="O58" i="37"/>
  <c r="P58" i="37"/>
  <c r="Q58" i="37"/>
  <c r="R58" i="37"/>
  <c r="S58" i="37"/>
  <c r="T58" i="37"/>
  <c r="U58" i="37"/>
  <c r="C59" i="37"/>
  <c r="D59" i="37"/>
  <c r="E59" i="37"/>
  <c r="F59" i="37"/>
  <c r="G59" i="37"/>
  <c r="H59" i="37"/>
  <c r="I59" i="37"/>
  <c r="J59" i="37"/>
  <c r="K59" i="37"/>
  <c r="L59" i="37"/>
  <c r="M59" i="37"/>
  <c r="N59" i="37"/>
  <c r="O59" i="37"/>
  <c r="P59" i="37"/>
  <c r="Q59" i="37"/>
  <c r="R59" i="37"/>
  <c r="S59" i="37"/>
  <c r="T59" i="37"/>
  <c r="U59" i="37"/>
  <c r="C60" i="37"/>
  <c r="D60" i="37"/>
  <c r="E60" i="37"/>
  <c r="F60" i="37"/>
  <c r="G60" i="37"/>
  <c r="H60" i="37"/>
  <c r="I60" i="37"/>
  <c r="J60" i="37"/>
  <c r="K60" i="37"/>
  <c r="L60" i="37"/>
  <c r="M60" i="37"/>
  <c r="N60" i="37"/>
  <c r="O60" i="37"/>
  <c r="P60" i="37"/>
  <c r="Q60" i="37"/>
  <c r="R60" i="37"/>
  <c r="S60" i="37"/>
  <c r="T60" i="37"/>
  <c r="U60" i="37"/>
  <c r="C61" i="37"/>
  <c r="D61" i="37"/>
  <c r="E61" i="37"/>
  <c r="F61" i="37"/>
  <c r="G61" i="37"/>
  <c r="H61" i="37"/>
  <c r="I61" i="37"/>
  <c r="J61" i="37"/>
  <c r="K61" i="37"/>
  <c r="L61" i="37"/>
  <c r="M61" i="37"/>
  <c r="N61" i="37"/>
  <c r="O61" i="37"/>
  <c r="P61" i="37"/>
  <c r="Q61" i="37"/>
  <c r="R61" i="37"/>
  <c r="S61" i="37"/>
  <c r="T61" i="37"/>
  <c r="U61" i="37"/>
  <c r="C62" i="37"/>
  <c r="D62" i="37"/>
  <c r="E62" i="37"/>
  <c r="F62" i="37"/>
  <c r="G62" i="37"/>
  <c r="H62" i="37"/>
  <c r="I62" i="37"/>
  <c r="J62" i="37"/>
  <c r="K62" i="37"/>
  <c r="L62" i="37"/>
  <c r="M62" i="37"/>
  <c r="N62" i="37"/>
  <c r="O62" i="37"/>
  <c r="P62" i="37"/>
  <c r="Q62" i="37"/>
  <c r="R62" i="37"/>
  <c r="S62" i="37"/>
  <c r="T62" i="37"/>
  <c r="U62" i="37"/>
  <c r="C63" i="37"/>
  <c r="D63" i="37"/>
  <c r="E63" i="37"/>
  <c r="F63" i="37"/>
  <c r="G63" i="37"/>
  <c r="H63" i="37"/>
  <c r="I63" i="37"/>
  <c r="J63" i="37"/>
  <c r="K63" i="37"/>
  <c r="L63" i="37"/>
  <c r="M63" i="37"/>
  <c r="N63" i="37"/>
  <c r="O63" i="37"/>
  <c r="P63" i="37"/>
  <c r="Q63" i="37"/>
  <c r="R63" i="37"/>
  <c r="S63" i="37"/>
  <c r="T63" i="37"/>
  <c r="U63" i="37"/>
  <c r="C64" i="37"/>
  <c r="D64" i="37"/>
  <c r="E64" i="37"/>
  <c r="F64" i="37"/>
  <c r="G64" i="37"/>
  <c r="H64" i="37"/>
  <c r="I64" i="37"/>
  <c r="J64" i="37"/>
  <c r="K64" i="37"/>
  <c r="L64" i="37"/>
  <c r="M64" i="37"/>
  <c r="N64" i="37"/>
  <c r="O64" i="37"/>
  <c r="P64" i="37"/>
  <c r="Q64" i="37"/>
  <c r="R64" i="37"/>
  <c r="S64" i="37"/>
  <c r="T64" i="37"/>
  <c r="U64" i="37"/>
  <c r="C65" i="37"/>
  <c r="D65" i="37"/>
  <c r="E65" i="37"/>
  <c r="F65" i="37"/>
  <c r="G65" i="37"/>
  <c r="H65" i="37"/>
  <c r="I65" i="37"/>
  <c r="J65" i="37"/>
  <c r="K65" i="37"/>
  <c r="L65" i="37"/>
  <c r="M65" i="37"/>
  <c r="N65" i="37"/>
  <c r="O65" i="37"/>
  <c r="P65" i="37"/>
  <c r="Q65" i="37"/>
  <c r="R65" i="37"/>
  <c r="S65" i="37"/>
  <c r="T65" i="37"/>
  <c r="U65" i="37"/>
  <c r="C66" i="37"/>
  <c r="D66" i="37"/>
  <c r="E66" i="37"/>
  <c r="F66" i="37"/>
  <c r="G66" i="37"/>
  <c r="H66" i="37"/>
  <c r="I66" i="37"/>
  <c r="J66" i="37"/>
  <c r="K66" i="37"/>
  <c r="L66" i="37"/>
  <c r="M66" i="37"/>
  <c r="N66" i="37"/>
  <c r="O66" i="37"/>
  <c r="P66" i="37"/>
  <c r="Q66" i="37"/>
  <c r="R66" i="37"/>
  <c r="S66" i="37"/>
  <c r="T66" i="37"/>
  <c r="U66" i="37"/>
  <c r="C67" i="37"/>
  <c r="D67" i="37"/>
  <c r="E67" i="37"/>
  <c r="F67" i="37"/>
  <c r="G67" i="37"/>
  <c r="H67" i="37"/>
  <c r="I67" i="37"/>
  <c r="J67" i="37"/>
  <c r="K67" i="37"/>
  <c r="L67" i="37"/>
  <c r="M67" i="37"/>
  <c r="N67" i="37"/>
  <c r="O67" i="37"/>
  <c r="P67" i="37"/>
  <c r="Q67" i="37"/>
  <c r="R67" i="37"/>
  <c r="S67" i="37"/>
  <c r="T67" i="37"/>
  <c r="U67" i="37"/>
  <c r="C68" i="37"/>
  <c r="D68" i="37"/>
  <c r="E68" i="37"/>
  <c r="F68" i="37"/>
  <c r="G68" i="37"/>
  <c r="H68" i="37"/>
  <c r="I68" i="37"/>
  <c r="J68" i="37"/>
  <c r="K68" i="37"/>
  <c r="L68" i="37"/>
  <c r="M68" i="37"/>
  <c r="N68" i="37"/>
  <c r="O68" i="37"/>
  <c r="P68" i="37"/>
  <c r="Q68" i="37"/>
  <c r="R68" i="37"/>
  <c r="S68" i="37"/>
  <c r="T68" i="37"/>
  <c r="U68" i="37"/>
  <c r="C69" i="37"/>
  <c r="D69" i="37"/>
  <c r="E69" i="37"/>
  <c r="F69" i="37"/>
  <c r="G69" i="37"/>
  <c r="H69" i="37"/>
  <c r="I69" i="37"/>
  <c r="J69" i="37"/>
  <c r="K69" i="37"/>
  <c r="L69" i="37"/>
  <c r="M69" i="37"/>
  <c r="N69" i="37"/>
  <c r="O69" i="37"/>
  <c r="P69" i="37"/>
  <c r="Q69" i="37"/>
  <c r="R69" i="37"/>
  <c r="S69" i="37"/>
  <c r="T69" i="37"/>
  <c r="U69" i="37"/>
  <c r="C70" i="37"/>
  <c r="D70" i="37"/>
  <c r="E70" i="37"/>
  <c r="F70" i="37"/>
  <c r="G70" i="37"/>
  <c r="H70" i="37"/>
  <c r="I70" i="37"/>
  <c r="J70" i="37"/>
  <c r="K70" i="37"/>
  <c r="L70" i="37"/>
  <c r="M70" i="37"/>
  <c r="N70" i="37"/>
  <c r="O70" i="37"/>
  <c r="P70" i="37"/>
  <c r="Q70" i="37"/>
  <c r="R70" i="37"/>
  <c r="S70" i="37"/>
  <c r="T70" i="37"/>
  <c r="U70" i="37"/>
  <c r="C71" i="37"/>
  <c r="D71" i="37"/>
  <c r="E71" i="37"/>
  <c r="F71" i="37"/>
  <c r="G71" i="37"/>
  <c r="H71" i="37"/>
  <c r="I71" i="37"/>
  <c r="J71" i="37"/>
  <c r="K71" i="37"/>
  <c r="L71" i="37"/>
  <c r="M71" i="37"/>
  <c r="N71" i="37"/>
  <c r="O71" i="37"/>
  <c r="P71" i="37"/>
  <c r="Q71" i="37"/>
  <c r="R71" i="37"/>
  <c r="S71" i="37"/>
  <c r="T71" i="37"/>
  <c r="U71" i="37"/>
  <c r="U72" i="37"/>
  <c r="G27" i="33"/>
  <c r="C4" i="46"/>
  <c r="C52" i="39"/>
  <c r="D52" i="39"/>
  <c r="E52" i="39"/>
  <c r="F52" i="39"/>
  <c r="G52" i="39"/>
  <c r="H52" i="39"/>
  <c r="I52" i="39"/>
  <c r="J52" i="39"/>
  <c r="K52" i="39"/>
  <c r="L52" i="39"/>
  <c r="M52" i="39"/>
  <c r="N52" i="39"/>
  <c r="O52" i="39"/>
  <c r="P52" i="39"/>
  <c r="Q52" i="39"/>
  <c r="R52" i="39"/>
  <c r="S52" i="39"/>
  <c r="T52" i="39"/>
  <c r="U52" i="39"/>
  <c r="C53" i="39"/>
  <c r="D53" i="39"/>
  <c r="E53" i="39"/>
  <c r="F53" i="39"/>
  <c r="G53" i="39"/>
  <c r="H53" i="39"/>
  <c r="I53" i="39"/>
  <c r="J53" i="39"/>
  <c r="K53" i="39"/>
  <c r="L53" i="39"/>
  <c r="M53" i="39"/>
  <c r="N53" i="39"/>
  <c r="O53" i="39"/>
  <c r="P53" i="39"/>
  <c r="Q53" i="39"/>
  <c r="R53" i="39"/>
  <c r="S53" i="39"/>
  <c r="T53" i="39"/>
  <c r="U53" i="39"/>
  <c r="C54" i="39"/>
  <c r="D54" i="39"/>
  <c r="E54" i="39"/>
  <c r="F54" i="39"/>
  <c r="G54" i="39"/>
  <c r="H54" i="39"/>
  <c r="I54" i="39"/>
  <c r="J54" i="39"/>
  <c r="K54" i="39"/>
  <c r="L54" i="39"/>
  <c r="M54" i="39"/>
  <c r="N54" i="39"/>
  <c r="O54" i="39"/>
  <c r="P54" i="39"/>
  <c r="Q54" i="39"/>
  <c r="R54" i="39"/>
  <c r="S54" i="39"/>
  <c r="T54" i="39"/>
  <c r="U54" i="39"/>
  <c r="C55" i="39"/>
  <c r="D55" i="39"/>
  <c r="E55" i="39"/>
  <c r="F55" i="39"/>
  <c r="G55" i="39"/>
  <c r="H55" i="39"/>
  <c r="I55" i="39"/>
  <c r="J55" i="39"/>
  <c r="K55" i="39"/>
  <c r="L55" i="39"/>
  <c r="M55" i="39"/>
  <c r="N55" i="39"/>
  <c r="O55" i="39"/>
  <c r="P55" i="39"/>
  <c r="Q55" i="39"/>
  <c r="R55" i="39"/>
  <c r="S55" i="39"/>
  <c r="T55" i="39"/>
  <c r="U55" i="39"/>
  <c r="C56" i="39"/>
  <c r="D56" i="39"/>
  <c r="E56" i="39"/>
  <c r="F56" i="39"/>
  <c r="G56" i="39"/>
  <c r="H56" i="39"/>
  <c r="I56" i="39"/>
  <c r="J56" i="39"/>
  <c r="K56" i="39"/>
  <c r="L56" i="39"/>
  <c r="M56" i="39"/>
  <c r="N56" i="39"/>
  <c r="O56" i="39"/>
  <c r="P56" i="39"/>
  <c r="Q56" i="39"/>
  <c r="R56" i="39"/>
  <c r="S56" i="39"/>
  <c r="T56" i="39"/>
  <c r="U56" i="39"/>
  <c r="C57" i="39"/>
  <c r="D57" i="39"/>
  <c r="E57" i="39"/>
  <c r="F57" i="39"/>
  <c r="G57" i="39"/>
  <c r="H57" i="39"/>
  <c r="I57" i="39"/>
  <c r="J57" i="39"/>
  <c r="K57" i="39"/>
  <c r="L57" i="39"/>
  <c r="M57" i="39"/>
  <c r="N57" i="39"/>
  <c r="O57" i="39"/>
  <c r="P57" i="39"/>
  <c r="Q57" i="39"/>
  <c r="R57" i="39"/>
  <c r="S57" i="39"/>
  <c r="T57" i="39"/>
  <c r="U57" i="39"/>
  <c r="C58" i="39"/>
  <c r="D58" i="39"/>
  <c r="E58" i="39"/>
  <c r="F58" i="39"/>
  <c r="G58" i="39"/>
  <c r="H58" i="39"/>
  <c r="I58" i="39"/>
  <c r="J58" i="39"/>
  <c r="K58" i="39"/>
  <c r="L58" i="39"/>
  <c r="M58" i="39"/>
  <c r="N58" i="39"/>
  <c r="O58" i="39"/>
  <c r="P58" i="39"/>
  <c r="Q58" i="39"/>
  <c r="R58" i="39"/>
  <c r="S58" i="39"/>
  <c r="T58" i="39"/>
  <c r="U58" i="39"/>
  <c r="C59" i="39"/>
  <c r="D59" i="39"/>
  <c r="E59" i="39"/>
  <c r="F59" i="39"/>
  <c r="G59" i="39"/>
  <c r="H59" i="39"/>
  <c r="I59" i="39"/>
  <c r="J59" i="39"/>
  <c r="K59" i="39"/>
  <c r="L59" i="39"/>
  <c r="M59" i="39"/>
  <c r="N59" i="39"/>
  <c r="O59" i="39"/>
  <c r="P59" i="39"/>
  <c r="Q59" i="39"/>
  <c r="R59" i="39"/>
  <c r="S59" i="39"/>
  <c r="T59" i="39"/>
  <c r="U59" i="39"/>
  <c r="C60" i="39"/>
  <c r="D60" i="39"/>
  <c r="E60" i="39"/>
  <c r="F60" i="39"/>
  <c r="G60" i="39"/>
  <c r="H60" i="39"/>
  <c r="I60" i="39"/>
  <c r="J60" i="39"/>
  <c r="K60" i="39"/>
  <c r="L60" i="39"/>
  <c r="M60" i="39"/>
  <c r="N60" i="39"/>
  <c r="O60" i="39"/>
  <c r="P60" i="39"/>
  <c r="Q60" i="39"/>
  <c r="R60" i="39"/>
  <c r="S60" i="39"/>
  <c r="T60" i="39"/>
  <c r="U60" i="39"/>
  <c r="C61" i="39"/>
  <c r="D61" i="39"/>
  <c r="E61" i="39"/>
  <c r="F61" i="39"/>
  <c r="G61" i="39"/>
  <c r="H61" i="39"/>
  <c r="I61" i="39"/>
  <c r="J61" i="39"/>
  <c r="K61" i="39"/>
  <c r="L61" i="39"/>
  <c r="M61" i="39"/>
  <c r="N61" i="39"/>
  <c r="O61" i="39"/>
  <c r="P61" i="39"/>
  <c r="Q61" i="39"/>
  <c r="R61" i="39"/>
  <c r="S61" i="39"/>
  <c r="T61" i="39"/>
  <c r="U61" i="39"/>
  <c r="C62" i="39"/>
  <c r="D62" i="39"/>
  <c r="E62" i="39"/>
  <c r="F62" i="39"/>
  <c r="G62" i="39"/>
  <c r="H62" i="39"/>
  <c r="I62" i="39"/>
  <c r="J62" i="39"/>
  <c r="K62" i="39"/>
  <c r="L62" i="39"/>
  <c r="M62" i="39"/>
  <c r="N62" i="39"/>
  <c r="O62" i="39"/>
  <c r="P62" i="39"/>
  <c r="Q62" i="39"/>
  <c r="R62" i="39"/>
  <c r="S62" i="39"/>
  <c r="T62" i="39"/>
  <c r="U62" i="39"/>
  <c r="C63" i="39"/>
  <c r="D63" i="39"/>
  <c r="E63" i="39"/>
  <c r="F63" i="39"/>
  <c r="G63" i="39"/>
  <c r="H63" i="39"/>
  <c r="I63" i="39"/>
  <c r="J63" i="39"/>
  <c r="K63" i="39"/>
  <c r="L63" i="39"/>
  <c r="M63" i="39"/>
  <c r="N63" i="39"/>
  <c r="O63" i="39"/>
  <c r="P63" i="39"/>
  <c r="Q63" i="39"/>
  <c r="R63" i="39"/>
  <c r="S63" i="39"/>
  <c r="T63" i="39"/>
  <c r="U63" i="39"/>
  <c r="C64" i="39"/>
  <c r="D64" i="39"/>
  <c r="E64" i="39"/>
  <c r="F64" i="39"/>
  <c r="G64" i="39"/>
  <c r="H64" i="39"/>
  <c r="I64" i="39"/>
  <c r="J64" i="39"/>
  <c r="K64" i="39"/>
  <c r="L64" i="39"/>
  <c r="M64" i="39"/>
  <c r="N64" i="39"/>
  <c r="O64" i="39"/>
  <c r="P64" i="39"/>
  <c r="Q64" i="39"/>
  <c r="R64" i="39"/>
  <c r="S64" i="39"/>
  <c r="T64" i="39"/>
  <c r="U64" i="39"/>
  <c r="C65" i="39"/>
  <c r="D65" i="39"/>
  <c r="E65" i="39"/>
  <c r="F65" i="39"/>
  <c r="G65" i="39"/>
  <c r="H65" i="39"/>
  <c r="I65" i="39"/>
  <c r="J65" i="39"/>
  <c r="K65" i="39"/>
  <c r="L65" i="39"/>
  <c r="M65" i="39"/>
  <c r="N65" i="39"/>
  <c r="O65" i="39"/>
  <c r="P65" i="39"/>
  <c r="Q65" i="39"/>
  <c r="R65" i="39"/>
  <c r="S65" i="39"/>
  <c r="T65" i="39"/>
  <c r="U65" i="39"/>
  <c r="C66" i="39"/>
  <c r="D66" i="39"/>
  <c r="E66" i="39"/>
  <c r="F66" i="39"/>
  <c r="G66" i="39"/>
  <c r="H66" i="39"/>
  <c r="I66" i="39"/>
  <c r="J66" i="39"/>
  <c r="K66" i="39"/>
  <c r="L66" i="39"/>
  <c r="M66" i="39"/>
  <c r="N66" i="39"/>
  <c r="O66" i="39"/>
  <c r="P66" i="39"/>
  <c r="Q66" i="39"/>
  <c r="R66" i="39"/>
  <c r="S66" i="39"/>
  <c r="T66" i="39"/>
  <c r="U66" i="39"/>
  <c r="C67" i="39"/>
  <c r="D67" i="39"/>
  <c r="E67" i="39"/>
  <c r="F67" i="39"/>
  <c r="G67" i="39"/>
  <c r="H67" i="39"/>
  <c r="I67" i="39"/>
  <c r="J67" i="39"/>
  <c r="K67" i="39"/>
  <c r="L67" i="39"/>
  <c r="M67" i="39"/>
  <c r="N67" i="39"/>
  <c r="O67" i="39"/>
  <c r="P67" i="39"/>
  <c r="Q67" i="39"/>
  <c r="R67" i="39"/>
  <c r="S67" i="39"/>
  <c r="T67" i="39"/>
  <c r="U67" i="39"/>
  <c r="C68" i="39"/>
  <c r="D68" i="39"/>
  <c r="E68" i="39"/>
  <c r="F68" i="39"/>
  <c r="G68" i="39"/>
  <c r="H68" i="39"/>
  <c r="I68" i="39"/>
  <c r="J68" i="39"/>
  <c r="K68" i="39"/>
  <c r="L68" i="39"/>
  <c r="M68" i="39"/>
  <c r="N68" i="39"/>
  <c r="O68" i="39"/>
  <c r="P68" i="39"/>
  <c r="Q68" i="39"/>
  <c r="R68" i="39"/>
  <c r="S68" i="39"/>
  <c r="T68" i="39"/>
  <c r="U68" i="39"/>
  <c r="C69" i="39"/>
  <c r="D69" i="39"/>
  <c r="E69" i="39"/>
  <c r="F69" i="39"/>
  <c r="G69" i="39"/>
  <c r="H69" i="39"/>
  <c r="I69" i="39"/>
  <c r="J69" i="39"/>
  <c r="K69" i="39"/>
  <c r="L69" i="39"/>
  <c r="M69" i="39"/>
  <c r="N69" i="39"/>
  <c r="O69" i="39"/>
  <c r="P69" i="39"/>
  <c r="Q69" i="39"/>
  <c r="R69" i="39"/>
  <c r="S69" i="39"/>
  <c r="T69" i="39"/>
  <c r="U69" i="39"/>
  <c r="C70" i="39"/>
  <c r="D70" i="39"/>
  <c r="E70" i="39"/>
  <c r="F70" i="39"/>
  <c r="G70" i="39"/>
  <c r="H70" i="39"/>
  <c r="I70" i="39"/>
  <c r="J70" i="39"/>
  <c r="K70" i="39"/>
  <c r="L70" i="39"/>
  <c r="M70" i="39"/>
  <c r="N70" i="39"/>
  <c r="O70" i="39"/>
  <c r="P70" i="39"/>
  <c r="Q70" i="39"/>
  <c r="R70" i="39"/>
  <c r="S70" i="39"/>
  <c r="T70" i="39"/>
  <c r="U70" i="39"/>
  <c r="C71" i="39"/>
  <c r="D71" i="39"/>
  <c r="E71" i="39"/>
  <c r="F71" i="39"/>
  <c r="G71" i="39"/>
  <c r="H71" i="39"/>
  <c r="I71" i="39"/>
  <c r="J71" i="39"/>
  <c r="K71" i="39"/>
  <c r="L71" i="39"/>
  <c r="M71" i="39"/>
  <c r="N71" i="39"/>
  <c r="O71" i="39"/>
  <c r="P71" i="39"/>
  <c r="Q71" i="39"/>
  <c r="R71" i="39"/>
  <c r="S71" i="39"/>
  <c r="T71" i="39"/>
  <c r="U71" i="39"/>
  <c r="U72" i="39"/>
  <c r="H27" i="33"/>
  <c r="D4" i="46"/>
  <c r="C52" i="45"/>
  <c r="D52" i="45"/>
  <c r="E52" i="45"/>
  <c r="F52" i="45"/>
  <c r="G52" i="45"/>
  <c r="H52" i="45"/>
  <c r="I52" i="45"/>
  <c r="J52" i="45"/>
  <c r="K52" i="45"/>
  <c r="L52" i="45"/>
  <c r="M52" i="45"/>
  <c r="N52" i="45"/>
  <c r="O52" i="45"/>
  <c r="P52" i="45"/>
  <c r="Q52" i="45"/>
  <c r="R52" i="45"/>
  <c r="S52" i="45"/>
  <c r="T52" i="45"/>
  <c r="U52" i="45"/>
  <c r="C53" i="45"/>
  <c r="D53" i="45"/>
  <c r="E53" i="45"/>
  <c r="F53" i="45"/>
  <c r="G53" i="45"/>
  <c r="H53" i="45"/>
  <c r="I53" i="45"/>
  <c r="J53" i="45"/>
  <c r="K53" i="45"/>
  <c r="L53" i="45"/>
  <c r="M53" i="45"/>
  <c r="N53" i="45"/>
  <c r="O53" i="45"/>
  <c r="P53" i="45"/>
  <c r="Q53" i="45"/>
  <c r="R53" i="45"/>
  <c r="S53" i="45"/>
  <c r="T53" i="45"/>
  <c r="U53" i="45"/>
  <c r="C54" i="45"/>
  <c r="D54" i="45"/>
  <c r="E54" i="45"/>
  <c r="F54" i="45"/>
  <c r="G54" i="45"/>
  <c r="H54" i="45"/>
  <c r="I54" i="45"/>
  <c r="J54" i="45"/>
  <c r="K54" i="45"/>
  <c r="L54" i="45"/>
  <c r="M54" i="45"/>
  <c r="N54" i="45"/>
  <c r="O54" i="45"/>
  <c r="P54" i="45"/>
  <c r="Q54" i="45"/>
  <c r="R54" i="45"/>
  <c r="S54" i="45"/>
  <c r="T54" i="45"/>
  <c r="U54" i="45"/>
  <c r="C55" i="45"/>
  <c r="D55" i="45"/>
  <c r="E55" i="45"/>
  <c r="F55" i="45"/>
  <c r="G55" i="45"/>
  <c r="H55" i="45"/>
  <c r="I55" i="45"/>
  <c r="J55" i="45"/>
  <c r="K55" i="45"/>
  <c r="L55" i="45"/>
  <c r="M55" i="45"/>
  <c r="N55" i="45"/>
  <c r="O55" i="45"/>
  <c r="P55" i="45"/>
  <c r="Q55" i="45"/>
  <c r="R55" i="45"/>
  <c r="S55" i="45"/>
  <c r="T55" i="45"/>
  <c r="U55" i="45"/>
  <c r="C56" i="45"/>
  <c r="D56" i="45"/>
  <c r="E56" i="45"/>
  <c r="F56" i="45"/>
  <c r="G56" i="45"/>
  <c r="H56" i="45"/>
  <c r="I56" i="45"/>
  <c r="J56" i="45"/>
  <c r="K56" i="45"/>
  <c r="L56" i="45"/>
  <c r="M56" i="45"/>
  <c r="N56" i="45"/>
  <c r="O56" i="45"/>
  <c r="P56" i="45"/>
  <c r="Q56" i="45"/>
  <c r="R56" i="45"/>
  <c r="S56" i="45"/>
  <c r="T56" i="45"/>
  <c r="U56" i="45"/>
  <c r="C57" i="45"/>
  <c r="D57" i="45"/>
  <c r="E57" i="45"/>
  <c r="F57" i="45"/>
  <c r="G57" i="45"/>
  <c r="H57" i="45"/>
  <c r="I57" i="45"/>
  <c r="J57" i="45"/>
  <c r="K57" i="45"/>
  <c r="L57" i="45"/>
  <c r="M57" i="45"/>
  <c r="N57" i="45"/>
  <c r="O57" i="45"/>
  <c r="P57" i="45"/>
  <c r="Q57" i="45"/>
  <c r="R57" i="45"/>
  <c r="S57" i="45"/>
  <c r="T57" i="45"/>
  <c r="U57" i="45"/>
  <c r="C58" i="45"/>
  <c r="D58" i="45"/>
  <c r="E58" i="45"/>
  <c r="F58" i="45"/>
  <c r="G58" i="45"/>
  <c r="H58" i="45"/>
  <c r="I58" i="45"/>
  <c r="J58" i="45"/>
  <c r="K58" i="45"/>
  <c r="L58" i="45"/>
  <c r="M58" i="45"/>
  <c r="N58" i="45"/>
  <c r="O58" i="45"/>
  <c r="P58" i="45"/>
  <c r="Q58" i="45"/>
  <c r="R58" i="45"/>
  <c r="S58" i="45"/>
  <c r="T58" i="45"/>
  <c r="U58" i="45"/>
  <c r="C59" i="45"/>
  <c r="D59" i="45"/>
  <c r="E59" i="45"/>
  <c r="F59" i="45"/>
  <c r="G59" i="45"/>
  <c r="H59" i="45"/>
  <c r="I59" i="45"/>
  <c r="J59" i="45"/>
  <c r="K59" i="45"/>
  <c r="L59" i="45"/>
  <c r="M59" i="45"/>
  <c r="N59" i="45"/>
  <c r="O59" i="45"/>
  <c r="P59" i="45"/>
  <c r="Q59" i="45"/>
  <c r="R59" i="45"/>
  <c r="S59" i="45"/>
  <c r="T59" i="45"/>
  <c r="U59" i="45"/>
  <c r="C60" i="45"/>
  <c r="D60" i="45"/>
  <c r="E60" i="45"/>
  <c r="F60" i="45"/>
  <c r="G60" i="45"/>
  <c r="H60" i="45"/>
  <c r="I60" i="45"/>
  <c r="J60" i="45"/>
  <c r="K60" i="45"/>
  <c r="L60" i="45"/>
  <c r="M60" i="45"/>
  <c r="N60" i="45"/>
  <c r="O60" i="45"/>
  <c r="P60" i="45"/>
  <c r="Q60" i="45"/>
  <c r="R60" i="45"/>
  <c r="S60" i="45"/>
  <c r="T60" i="45"/>
  <c r="U60" i="45"/>
  <c r="C61" i="45"/>
  <c r="D61" i="45"/>
  <c r="E61" i="45"/>
  <c r="F61" i="45"/>
  <c r="G61" i="45"/>
  <c r="H61" i="45"/>
  <c r="I61" i="45"/>
  <c r="J61" i="45"/>
  <c r="K61" i="45"/>
  <c r="L61" i="45"/>
  <c r="M61" i="45"/>
  <c r="N61" i="45"/>
  <c r="O61" i="45"/>
  <c r="P61" i="45"/>
  <c r="Q61" i="45"/>
  <c r="R61" i="45"/>
  <c r="S61" i="45"/>
  <c r="T61" i="45"/>
  <c r="U61" i="45"/>
  <c r="C62" i="45"/>
  <c r="D62" i="45"/>
  <c r="E62" i="45"/>
  <c r="F62" i="45"/>
  <c r="G62" i="45"/>
  <c r="H62" i="45"/>
  <c r="I62" i="45"/>
  <c r="J62" i="45"/>
  <c r="K62" i="45"/>
  <c r="L62" i="45"/>
  <c r="M62" i="45"/>
  <c r="N62" i="45"/>
  <c r="O62" i="45"/>
  <c r="P62" i="45"/>
  <c r="Q62" i="45"/>
  <c r="R62" i="45"/>
  <c r="S62" i="45"/>
  <c r="T62" i="45"/>
  <c r="U62" i="45"/>
  <c r="C63" i="45"/>
  <c r="D63" i="45"/>
  <c r="E63" i="45"/>
  <c r="F63" i="45"/>
  <c r="G63" i="45"/>
  <c r="H63" i="45"/>
  <c r="I63" i="45"/>
  <c r="J63" i="45"/>
  <c r="K63" i="45"/>
  <c r="L63" i="45"/>
  <c r="M63" i="45"/>
  <c r="N63" i="45"/>
  <c r="O63" i="45"/>
  <c r="P63" i="45"/>
  <c r="Q63" i="45"/>
  <c r="R63" i="45"/>
  <c r="S63" i="45"/>
  <c r="T63" i="45"/>
  <c r="U63" i="45"/>
  <c r="C64" i="45"/>
  <c r="D64" i="45"/>
  <c r="E64" i="45"/>
  <c r="F64" i="45"/>
  <c r="G64" i="45"/>
  <c r="H64" i="45"/>
  <c r="I64" i="45"/>
  <c r="J64" i="45"/>
  <c r="K64" i="45"/>
  <c r="L64" i="45"/>
  <c r="M64" i="45"/>
  <c r="N64" i="45"/>
  <c r="O64" i="45"/>
  <c r="P64" i="45"/>
  <c r="Q64" i="45"/>
  <c r="R64" i="45"/>
  <c r="S64" i="45"/>
  <c r="T64" i="45"/>
  <c r="U64" i="45"/>
  <c r="C65" i="45"/>
  <c r="D65" i="45"/>
  <c r="E65" i="45"/>
  <c r="F65" i="45"/>
  <c r="G65" i="45"/>
  <c r="H65" i="45"/>
  <c r="I65" i="45"/>
  <c r="J65" i="45"/>
  <c r="K65" i="45"/>
  <c r="L65" i="45"/>
  <c r="M65" i="45"/>
  <c r="N65" i="45"/>
  <c r="O65" i="45"/>
  <c r="P65" i="45"/>
  <c r="Q65" i="45"/>
  <c r="R65" i="45"/>
  <c r="S65" i="45"/>
  <c r="T65" i="45"/>
  <c r="U65" i="45"/>
  <c r="C66" i="45"/>
  <c r="D66" i="45"/>
  <c r="E66" i="45"/>
  <c r="F66" i="45"/>
  <c r="G66" i="45"/>
  <c r="H66" i="45"/>
  <c r="I66" i="45"/>
  <c r="J66" i="45"/>
  <c r="K66" i="45"/>
  <c r="L66" i="45"/>
  <c r="M66" i="45"/>
  <c r="N66" i="45"/>
  <c r="O66" i="45"/>
  <c r="P66" i="45"/>
  <c r="Q66" i="45"/>
  <c r="R66" i="45"/>
  <c r="S66" i="45"/>
  <c r="T66" i="45"/>
  <c r="U66" i="45"/>
  <c r="C67" i="45"/>
  <c r="D67" i="45"/>
  <c r="E67" i="45"/>
  <c r="F67" i="45"/>
  <c r="G67" i="45"/>
  <c r="H67" i="45"/>
  <c r="I67" i="45"/>
  <c r="J67" i="45"/>
  <c r="K67" i="45"/>
  <c r="L67" i="45"/>
  <c r="M67" i="45"/>
  <c r="N67" i="45"/>
  <c r="O67" i="45"/>
  <c r="P67" i="45"/>
  <c r="Q67" i="45"/>
  <c r="R67" i="45"/>
  <c r="S67" i="45"/>
  <c r="T67" i="45"/>
  <c r="U67" i="45"/>
  <c r="C68" i="45"/>
  <c r="D68" i="45"/>
  <c r="E68" i="45"/>
  <c r="F68" i="45"/>
  <c r="G68" i="45"/>
  <c r="H68" i="45"/>
  <c r="I68" i="45"/>
  <c r="J68" i="45"/>
  <c r="K68" i="45"/>
  <c r="L68" i="45"/>
  <c r="M68" i="45"/>
  <c r="N68" i="45"/>
  <c r="O68" i="45"/>
  <c r="P68" i="45"/>
  <c r="Q68" i="45"/>
  <c r="R68" i="45"/>
  <c r="S68" i="45"/>
  <c r="T68" i="45"/>
  <c r="U68" i="45"/>
  <c r="C69" i="45"/>
  <c r="D69" i="45"/>
  <c r="E69" i="45"/>
  <c r="F69" i="45"/>
  <c r="G69" i="45"/>
  <c r="H69" i="45"/>
  <c r="I69" i="45"/>
  <c r="J69" i="45"/>
  <c r="K69" i="45"/>
  <c r="L69" i="45"/>
  <c r="M69" i="45"/>
  <c r="N69" i="45"/>
  <c r="O69" i="45"/>
  <c r="P69" i="45"/>
  <c r="Q69" i="45"/>
  <c r="R69" i="45"/>
  <c r="S69" i="45"/>
  <c r="T69" i="45"/>
  <c r="U69" i="45"/>
  <c r="C70" i="45"/>
  <c r="D70" i="45"/>
  <c r="E70" i="45"/>
  <c r="F70" i="45"/>
  <c r="G70" i="45"/>
  <c r="H70" i="45"/>
  <c r="I70" i="45"/>
  <c r="J70" i="45"/>
  <c r="K70" i="45"/>
  <c r="L70" i="45"/>
  <c r="M70" i="45"/>
  <c r="N70" i="45"/>
  <c r="O70" i="45"/>
  <c r="P70" i="45"/>
  <c r="Q70" i="45"/>
  <c r="R70" i="45"/>
  <c r="S70" i="45"/>
  <c r="T70" i="45"/>
  <c r="U70" i="45"/>
  <c r="C71" i="45"/>
  <c r="D71" i="45"/>
  <c r="E71" i="45"/>
  <c r="F71" i="45"/>
  <c r="G71" i="45"/>
  <c r="H71" i="45"/>
  <c r="I71" i="45"/>
  <c r="J71" i="45"/>
  <c r="K71" i="45"/>
  <c r="L71" i="45"/>
  <c r="M71" i="45"/>
  <c r="N71" i="45"/>
  <c r="O71" i="45"/>
  <c r="P71" i="45"/>
  <c r="Q71" i="45"/>
  <c r="R71" i="45"/>
  <c r="S71" i="45"/>
  <c r="T71" i="45"/>
  <c r="U71" i="45"/>
  <c r="U72" i="45"/>
  <c r="I27" i="33"/>
  <c r="E4" i="46"/>
  <c r="C52" i="44"/>
  <c r="D52" i="44"/>
  <c r="E52" i="44"/>
  <c r="F52" i="44"/>
  <c r="G52" i="44"/>
  <c r="H52" i="44"/>
  <c r="I52" i="44"/>
  <c r="J52" i="44"/>
  <c r="K52" i="44"/>
  <c r="L52" i="44"/>
  <c r="M52" i="44"/>
  <c r="N52" i="44"/>
  <c r="O52" i="44"/>
  <c r="P52" i="44"/>
  <c r="Q52" i="44"/>
  <c r="R52" i="44"/>
  <c r="S52" i="44"/>
  <c r="T52" i="44"/>
  <c r="U52" i="44"/>
  <c r="C53" i="44"/>
  <c r="D53" i="44"/>
  <c r="E53" i="44"/>
  <c r="F53" i="44"/>
  <c r="G53" i="44"/>
  <c r="H53" i="44"/>
  <c r="I53" i="44"/>
  <c r="J53" i="44"/>
  <c r="K53" i="44"/>
  <c r="L53" i="44"/>
  <c r="M53" i="44"/>
  <c r="N53" i="44"/>
  <c r="O53" i="44"/>
  <c r="P53" i="44"/>
  <c r="Q53" i="44"/>
  <c r="R53" i="44"/>
  <c r="S53" i="44"/>
  <c r="T53" i="44"/>
  <c r="U53" i="44"/>
  <c r="C54" i="44"/>
  <c r="D54" i="44"/>
  <c r="E54" i="44"/>
  <c r="F54" i="44"/>
  <c r="G54" i="44"/>
  <c r="H54" i="44"/>
  <c r="I54" i="44"/>
  <c r="J54" i="44"/>
  <c r="K54" i="44"/>
  <c r="L54" i="44"/>
  <c r="M54" i="44"/>
  <c r="N54" i="44"/>
  <c r="O54" i="44"/>
  <c r="P54" i="44"/>
  <c r="Q54" i="44"/>
  <c r="R54" i="44"/>
  <c r="S54" i="44"/>
  <c r="T54" i="44"/>
  <c r="U54" i="44"/>
  <c r="C55" i="44"/>
  <c r="D55" i="44"/>
  <c r="E55" i="44"/>
  <c r="F55" i="44"/>
  <c r="G55" i="44"/>
  <c r="H55" i="44"/>
  <c r="I55" i="44"/>
  <c r="J55" i="44"/>
  <c r="K55" i="44"/>
  <c r="L55" i="44"/>
  <c r="M55" i="44"/>
  <c r="N55" i="44"/>
  <c r="O55" i="44"/>
  <c r="P55" i="44"/>
  <c r="Q55" i="44"/>
  <c r="R55" i="44"/>
  <c r="S55" i="44"/>
  <c r="T55" i="44"/>
  <c r="U55" i="44"/>
  <c r="C56" i="44"/>
  <c r="D56" i="44"/>
  <c r="E56" i="44"/>
  <c r="F56" i="44"/>
  <c r="G56" i="44"/>
  <c r="H56" i="44"/>
  <c r="I56" i="44"/>
  <c r="J56" i="44"/>
  <c r="K56" i="44"/>
  <c r="L56" i="44"/>
  <c r="M56" i="44"/>
  <c r="N56" i="44"/>
  <c r="O56" i="44"/>
  <c r="P56" i="44"/>
  <c r="Q56" i="44"/>
  <c r="R56" i="44"/>
  <c r="S56" i="44"/>
  <c r="T56" i="44"/>
  <c r="U56" i="44"/>
  <c r="C57" i="44"/>
  <c r="D57" i="44"/>
  <c r="E57" i="44"/>
  <c r="F57" i="44"/>
  <c r="G57" i="44"/>
  <c r="H57" i="44"/>
  <c r="I57" i="44"/>
  <c r="J57" i="44"/>
  <c r="K57" i="44"/>
  <c r="L57" i="44"/>
  <c r="M57" i="44"/>
  <c r="N57" i="44"/>
  <c r="O57" i="44"/>
  <c r="P57" i="44"/>
  <c r="Q57" i="44"/>
  <c r="R57" i="44"/>
  <c r="S57" i="44"/>
  <c r="T57" i="44"/>
  <c r="U57" i="44"/>
  <c r="C58" i="44"/>
  <c r="D58" i="44"/>
  <c r="E58" i="44"/>
  <c r="F58" i="44"/>
  <c r="G58" i="44"/>
  <c r="H58" i="44"/>
  <c r="I58" i="44"/>
  <c r="J58" i="44"/>
  <c r="K58" i="44"/>
  <c r="L58" i="44"/>
  <c r="M58" i="44"/>
  <c r="N58" i="44"/>
  <c r="O58" i="44"/>
  <c r="P58" i="44"/>
  <c r="Q58" i="44"/>
  <c r="R58" i="44"/>
  <c r="S58" i="44"/>
  <c r="T58" i="44"/>
  <c r="U58" i="44"/>
  <c r="C59" i="44"/>
  <c r="D59" i="44"/>
  <c r="E59" i="44"/>
  <c r="F59" i="44"/>
  <c r="G59" i="44"/>
  <c r="H59" i="44"/>
  <c r="I59" i="44"/>
  <c r="J59" i="44"/>
  <c r="K59" i="44"/>
  <c r="L59" i="44"/>
  <c r="M59" i="44"/>
  <c r="N59" i="44"/>
  <c r="O59" i="44"/>
  <c r="P59" i="44"/>
  <c r="Q59" i="44"/>
  <c r="R59" i="44"/>
  <c r="S59" i="44"/>
  <c r="T59" i="44"/>
  <c r="U59" i="44"/>
  <c r="C60" i="44"/>
  <c r="D60" i="44"/>
  <c r="E60" i="44"/>
  <c r="F60" i="44"/>
  <c r="G60" i="44"/>
  <c r="H60" i="44"/>
  <c r="I60" i="44"/>
  <c r="J60" i="44"/>
  <c r="K60" i="44"/>
  <c r="L60" i="44"/>
  <c r="M60" i="44"/>
  <c r="N60" i="44"/>
  <c r="O60" i="44"/>
  <c r="P60" i="44"/>
  <c r="Q60" i="44"/>
  <c r="R60" i="44"/>
  <c r="S60" i="44"/>
  <c r="T60" i="44"/>
  <c r="U60" i="44"/>
  <c r="C61" i="44"/>
  <c r="D61" i="44"/>
  <c r="E61" i="44"/>
  <c r="F61" i="44"/>
  <c r="G61" i="44"/>
  <c r="H61" i="44"/>
  <c r="I61" i="44"/>
  <c r="J61" i="44"/>
  <c r="K61" i="44"/>
  <c r="L61" i="44"/>
  <c r="M61" i="44"/>
  <c r="N61" i="44"/>
  <c r="O61" i="44"/>
  <c r="P61" i="44"/>
  <c r="Q61" i="44"/>
  <c r="R61" i="44"/>
  <c r="S61" i="44"/>
  <c r="T61" i="44"/>
  <c r="U61" i="44"/>
  <c r="C62" i="44"/>
  <c r="D62" i="44"/>
  <c r="E62" i="44"/>
  <c r="F62" i="44"/>
  <c r="G62" i="44"/>
  <c r="H62" i="44"/>
  <c r="I62" i="44"/>
  <c r="J62" i="44"/>
  <c r="K62" i="44"/>
  <c r="L62" i="44"/>
  <c r="M62" i="44"/>
  <c r="N62" i="44"/>
  <c r="O62" i="44"/>
  <c r="P62" i="44"/>
  <c r="Q62" i="44"/>
  <c r="R62" i="44"/>
  <c r="S62" i="44"/>
  <c r="T62" i="44"/>
  <c r="U62" i="44"/>
  <c r="C63" i="44"/>
  <c r="D63" i="44"/>
  <c r="E63" i="44"/>
  <c r="F63" i="44"/>
  <c r="G63" i="44"/>
  <c r="H63" i="44"/>
  <c r="I63" i="44"/>
  <c r="J63" i="44"/>
  <c r="K63" i="44"/>
  <c r="L63" i="44"/>
  <c r="M63" i="44"/>
  <c r="N63" i="44"/>
  <c r="O63" i="44"/>
  <c r="P63" i="44"/>
  <c r="Q63" i="44"/>
  <c r="R63" i="44"/>
  <c r="S63" i="44"/>
  <c r="T63" i="44"/>
  <c r="U63" i="44"/>
  <c r="C64" i="44"/>
  <c r="D64" i="44"/>
  <c r="E64" i="44"/>
  <c r="F64" i="44"/>
  <c r="G64" i="44"/>
  <c r="H64" i="44"/>
  <c r="I64" i="44"/>
  <c r="J64" i="44"/>
  <c r="K64" i="44"/>
  <c r="L64" i="44"/>
  <c r="M64" i="44"/>
  <c r="N64" i="44"/>
  <c r="O64" i="44"/>
  <c r="P64" i="44"/>
  <c r="Q64" i="44"/>
  <c r="R64" i="44"/>
  <c r="S64" i="44"/>
  <c r="T64" i="44"/>
  <c r="U64" i="44"/>
  <c r="C65" i="44"/>
  <c r="D65" i="44"/>
  <c r="E65" i="44"/>
  <c r="F65" i="44"/>
  <c r="G65" i="44"/>
  <c r="H65" i="44"/>
  <c r="I65" i="44"/>
  <c r="J65" i="44"/>
  <c r="K65" i="44"/>
  <c r="L65" i="44"/>
  <c r="M65" i="44"/>
  <c r="N65" i="44"/>
  <c r="O65" i="44"/>
  <c r="P65" i="44"/>
  <c r="Q65" i="44"/>
  <c r="R65" i="44"/>
  <c r="S65" i="44"/>
  <c r="T65" i="44"/>
  <c r="U65" i="44"/>
  <c r="C66" i="44"/>
  <c r="D66" i="44"/>
  <c r="E66" i="44"/>
  <c r="F66" i="44"/>
  <c r="G66" i="44"/>
  <c r="H66" i="44"/>
  <c r="I66" i="44"/>
  <c r="J66" i="44"/>
  <c r="K66" i="44"/>
  <c r="L66" i="44"/>
  <c r="M66" i="44"/>
  <c r="N66" i="44"/>
  <c r="O66" i="44"/>
  <c r="P66" i="44"/>
  <c r="Q66" i="44"/>
  <c r="R66" i="44"/>
  <c r="S66" i="44"/>
  <c r="T66" i="44"/>
  <c r="U66" i="44"/>
  <c r="C67" i="44"/>
  <c r="D67" i="44"/>
  <c r="E67" i="44"/>
  <c r="F67" i="44"/>
  <c r="G67" i="44"/>
  <c r="H67" i="44"/>
  <c r="I67" i="44"/>
  <c r="J67" i="44"/>
  <c r="K67" i="44"/>
  <c r="L67" i="44"/>
  <c r="M67" i="44"/>
  <c r="N67" i="44"/>
  <c r="O67" i="44"/>
  <c r="P67" i="44"/>
  <c r="Q67" i="44"/>
  <c r="R67" i="44"/>
  <c r="S67" i="44"/>
  <c r="T67" i="44"/>
  <c r="U67" i="44"/>
  <c r="C68" i="44"/>
  <c r="D68" i="44"/>
  <c r="E68" i="44"/>
  <c r="F68" i="44"/>
  <c r="G68" i="44"/>
  <c r="H68" i="44"/>
  <c r="I68" i="44"/>
  <c r="J68" i="44"/>
  <c r="K68" i="44"/>
  <c r="L68" i="44"/>
  <c r="M68" i="44"/>
  <c r="N68" i="44"/>
  <c r="O68" i="44"/>
  <c r="P68" i="44"/>
  <c r="Q68" i="44"/>
  <c r="R68" i="44"/>
  <c r="S68" i="44"/>
  <c r="T68" i="44"/>
  <c r="U68" i="44"/>
  <c r="C69" i="44"/>
  <c r="D69" i="44"/>
  <c r="E69" i="44"/>
  <c r="F69" i="44"/>
  <c r="G69" i="44"/>
  <c r="H69" i="44"/>
  <c r="I69" i="44"/>
  <c r="J69" i="44"/>
  <c r="K69" i="44"/>
  <c r="L69" i="44"/>
  <c r="M69" i="44"/>
  <c r="N69" i="44"/>
  <c r="O69" i="44"/>
  <c r="P69" i="44"/>
  <c r="Q69" i="44"/>
  <c r="R69" i="44"/>
  <c r="S69" i="44"/>
  <c r="T69" i="44"/>
  <c r="U69" i="44"/>
  <c r="C70" i="44"/>
  <c r="D70" i="44"/>
  <c r="E70" i="44"/>
  <c r="F70" i="44"/>
  <c r="G70" i="44"/>
  <c r="H70" i="44"/>
  <c r="I70" i="44"/>
  <c r="J70" i="44"/>
  <c r="K70" i="44"/>
  <c r="L70" i="44"/>
  <c r="M70" i="44"/>
  <c r="N70" i="44"/>
  <c r="O70" i="44"/>
  <c r="P70" i="44"/>
  <c r="Q70" i="44"/>
  <c r="R70" i="44"/>
  <c r="S70" i="44"/>
  <c r="T70" i="44"/>
  <c r="U70" i="44"/>
  <c r="C71" i="44"/>
  <c r="D71" i="44"/>
  <c r="E71" i="44"/>
  <c r="F71" i="44"/>
  <c r="G71" i="44"/>
  <c r="H71" i="44"/>
  <c r="I71" i="44"/>
  <c r="J71" i="44"/>
  <c r="K71" i="44"/>
  <c r="L71" i="44"/>
  <c r="M71" i="44"/>
  <c r="N71" i="44"/>
  <c r="O71" i="44"/>
  <c r="P71" i="44"/>
  <c r="Q71" i="44"/>
  <c r="R71" i="44"/>
  <c r="S71" i="44"/>
  <c r="T71" i="44"/>
  <c r="U71" i="44"/>
  <c r="U72" i="44"/>
  <c r="J27" i="33"/>
  <c r="F4" i="46"/>
  <c r="B1" i="36"/>
  <c r="C52" i="36"/>
  <c r="D52" i="36"/>
  <c r="E52" i="36"/>
  <c r="F52" i="36"/>
  <c r="G52" i="36"/>
  <c r="H52" i="36"/>
  <c r="I52" i="36"/>
  <c r="J52" i="36"/>
  <c r="K52" i="36"/>
  <c r="L52" i="36"/>
  <c r="M52" i="36"/>
  <c r="N52" i="36"/>
  <c r="O52" i="36"/>
  <c r="P52" i="36"/>
  <c r="Q52" i="36"/>
  <c r="R52" i="36"/>
  <c r="S52" i="36"/>
  <c r="T52" i="36"/>
  <c r="U52" i="36"/>
  <c r="C53" i="36"/>
  <c r="D53" i="36"/>
  <c r="E53" i="36"/>
  <c r="F53" i="36"/>
  <c r="G53" i="36"/>
  <c r="H53" i="36"/>
  <c r="I53" i="36"/>
  <c r="J53" i="36"/>
  <c r="K53" i="36"/>
  <c r="L53" i="36"/>
  <c r="M53" i="36"/>
  <c r="N53" i="36"/>
  <c r="O53" i="36"/>
  <c r="P53" i="36"/>
  <c r="Q53" i="36"/>
  <c r="R53" i="36"/>
  <c r="S53" i="36"/>
  <c r="T53" i="36"/>
  <c r="U53" i="36"/>
  <c r="C54" i="36"/>
  <c r="D54" i="36"/>
  <c r="E54" i="36"/>
  <c r="F54" i="36"/>
  <c r="G54" i="36"/>
  <c r="H54" i="36"/>
  <c r="I54" i="36"/>
  <c r="J54" i="36"/>
  <c r="K54" i="36"/>
  <c r="L54" i="36"/>
  <c r="M54" i="36"/>
  <c r="N54" i="36"/>
  <c r="O54" i="36"/>
  <c r="P54" i="36"/>
  <c r="Q54" i="36"/>
  <c r="R54" i="36"/>
  <c r="S54" i="36"/>
  <c r="T54" i="36"/>
  <c r="U54" i="36"/>
  <c r="C55" i="36"/>
  <c r="D55" i="36"/>
  <c r="E55" i="36"/>
  <c r="F55" i="36"/>
  <c r="G55" i="36"/>
  <c r="H55" i="36"/>
  <c r="I55" i="36"/>
  <c r="J55" i="36"/>
  <c r="K55" i="36"/>
  <c r="L55" i="36"/>
  <c r="M55" i="36"/>
  <c r="N55" i="36"/>
  <c r="O55" i="36"/>
  <c r="P55" i="36"/>
  <c r="Q55" i="36"/>
  <c r="R55" i="36"/>
  <c r="S55" i="36"/>
  <c r="T55" i="36"/>
  <c r="U55" i="36"/>
  <c r="C56" i="36"/>
  <c r="D56" i="36"/>
  <c r="E56" i="36"/>
  <c r="F56" i="36"/>
  <c r="G56" i="36"/>
  <c r="H56" i="36"/>
  <c r="I56" i="36"/>
  <c r="J56" i="36"/>
  <c r="K56" i="36"/>
  <c r="L56" i="36"/>
  <c r="M56" i="36"/>
  <c r="N56" i="36"/>
  <c r="O56" i="36"/>
  <c r="P56" i="36"/>
  <c r="Q56" i="36"/>
  <c r="R56" i="36"/>
  <c r="S56" i="36"/>
  <c r="T56" i="36"/>
  <c r="U56" i="36"/>
  <c r="C57" i="36"/>
  <c r="D57" i="36"/>
  <c r="E57" i="36"/>
  <c r="F57" i="36"/>
  <c r="G57" i="36"/>
  <c r="H57" i="36"/>
  <c r="I57" i="36"/>
  <c r="J57" i="36"/>
  <c r="K57" i="36"/>
  <c r="L57" i="36"/>
  <c r="M57" i="36"/>
  <c r="N57" i="36"/>
  <c r="O57" i="36"/>
  <c r="P57" i="36"/>
  <c r="Q57" i="36"/>
  <c r="R57" i="36"/>
  <c r="S57" i="36"/>
  <c r="T57" i="36"/>
  <c r="U57" i="36"/>
  <c r="C58" i="36"/>
  <c r="D58" i="36"/>
  <c r="E58" i="36"/>
  <c r="F58" i="36"/>
  <c r="G58" i="36"/>
  <c r="H58" i="36"/>
  <c r="I58" i="36"/>
  <c r="J58" i="36"/>
  <c r="K58" i="36"/>
  <c r="L58" i="36"/>
  <c r="M58" i="36"/>
  <c r="N58" i="36"/>
  <c r="O58" i="36"/>
  <c r="P58" i="36"/>
  <c r="Q58" i="36"/>
  <c r="R58" i="36"/>
  <c r="S58" i="36"/>
  <c r="T58" i="36"/>
  <c r="U58" i="36"/>
  <c r="C59" i="36"/>
  <c r="D59" i="36"/>
  <c r="E59" i="36"/>
  <c r="F59" i="36"/>
  <c r="G59" i="36"/>
  <c r="H59" i="36"/>
  <c r="I59" i="36"/>
  <c r="J59" i="36"/>
  <c r="K59" i="36"/>
  <c r="L59" i="36"/>
  <c r="M59" i="36"/>
  <c r="N59" i="36"/>
  <c r="O59" i="36"/>
  <c r="P59" i="36"/>
  <c r="Q59" i="36"/>
  <c r="R59" i="36"/>
  <c r="S59" i="36"/>
  <c r="T59" i="36"/>
  <c r="U59" i="36"/>
  <c r="C60" i="36"/>
  <c r="D60" i="36"/>
  <c r="E60" i="36"/>
  <c r="F60" i="36"/>
  <c r="G60" i="36"/>
  <c r="H60" i="36"/>
  <c r="I60" i="36"/>
  <c r="J60" i="36"/>
  <c r="K60" i="36"/>
  <c r="L60" i="36"/>
  <c r="M60" i="36"/>
  <c r="N60" i="36"/>
  <c r="O60" i="36"/>
  <c r="P60" i="36"/>
  <c r="Q60" i="36"/>
  <c r="R60" i="36"/>
  <c r="S60" i="36"/>
  <c r="T60" i="36"/>
  <c r="U60" i="36"/>
  <c r="C61" i="36"/>
  <c r="D61" i="36"/>
  <c r="E61" i="36"/>
  <c r="F61" i="36"/>
  <c r="G61" i="36"/>
  <c r="H61" i="36"/>
  <c r="I61" i="36"/>
  <c r="J61" i="36"/>
  <c r="K61" i="36"/>
  <c r="L61" i="36"/>
  <c r="M61" i="36"/>
  <c r="N61" i="36"/>
  <c r="O61" i="36"/>
  <c r="P61" i="36"/>
  <c r="Q61" i="36"/>
  <c r="R61" i="36"/>
  <c r="S61" i="36"/>
  <c r="T61" i="36"/>
  <c r="U61" i="36"/>
  <c r="C62" i="36"/>
  <c r="D62" i="36"/>
  <c r="E62" i="36"/>
  <c r="F62" i="36"/>
  <c r="G62" i="36"/>
  <c r="H62" i="36"/>
  <c r="I62" i="36"/>
  <c r="J62" i="36"/>
  <c r="K62" i="36"/>
  <c r="L62" i="36"/>
  <c r="M62" i="36"/>
  <c r="N62" i="36"/>
  <c r="O62" i="36"/>
  <c r="P62" i="36"/>
  <c r="Q62" i="36"/>
  <c r="R62" i="36"/>
  <c r="S62" i="36"/>
  <c r="T62" i="36"/>
  <c r="U62" i="36"/>
  <c r="C63" i="36"/>
  <c r="D63" i="36"/>
  <c r="E63" i="36"/>
  <c r="F63" i="36"/>
  <c r="G63" i="36"/>
  <c r="H63" i="36"/>
  <c r="I63" i="36"/>
  <c r="J63" i="36"/>
  <c r="K63" i="36"/>
  <c r="L63" i="36"/>
  <c r="M63" i="36"/>
  <c r="N63" i="36"/>
  <c r="O63" i="36"/>
  <c r="P63" i="36"/>
  <c r="Q63" i="36"/>
  <c r="R63" i="36"/>
  <c r="S63" i="36"/>
  <c r="T63" i="36"/>
  <c r="U63" i="36"/>
  <c r="C64" i="36"/>
  <c r="D64" i="36"/>
  <c r="E64" i="36"/>
  <c r="F64" i="36"/>
  <c r="G64" i="36"/>
  <c r="H64" i="36"/>
  <c r="I64" i="36"/>
  <c r="J64" i="36"/>
  <c r="K64" i="36"/>
  <c r="L64" i="36"/>
  <c r="M64" i="36"/>
  <c r="N64" i="36"/>
  <c r="O64" i="36"/>
  <c r="P64" i="36"/>
  <c r="Q64" i="36"/>
  <c r="R64" i="36"/>
  <c r="S64" i="36"/>
  <c r="T64" i="36"/>
  <c r="U64" i="36"/>
  <c r="C65" i="36"/>
  <c r="D65" i="36"/>
  <c r="E65" i="36"/>
  <c r="F65" i="36"/>
  <c r="G65" i="36"/>
  <c r="H65" i="36"/>
  <c r="I65" i="36"/>
  <c r="J65" i="36"/>
  <c r="K65" i="36"/>
  <c r="L65" i="36"/>
  <c r="M65" i="36"/>
  <c r="N65" i="36"/>
  <c r="O65" i="36"/>
  <c r="P65" i="36"/>
  <c r="Q65" i="36"/>
  <c r="R65" i="36"/>
  <c r="S65" i="36"/>
  <c r="T65" i="36"/>
  <c r="U65" i="36"/>
  <c r="C66" i="36"/>
  <c r="D66" i="36"/>
  <c r="E66" i="36"/>
  <c r="F66" i="36"/>
  <c r="G66" i="36"/>
  <c r="H66" i="36"/>
  <c r="I66" i="36"/>
  <c r="J66" i="36"/>
  <c r="K66" i="36"/>
  <c r="L66" i="36"/>
  <c r="M66" i="36"/>
  <c r="N66" i="36"/>
  <c r="O66" i="36"/>
  <c r="P66" i="36"/>
  <c r="Q66" i="36"/>
  <c r="R66" i="36"/>
  <c r="S66" i="36"/>
  <c r="T66" i="36"/>
  <c r="U66" i="36"/>
  <c r="C67" i="36"/>
  <c r="D67" i="36"/>
  <c r="E67" i="36"/>
  <c r="F67" i="36"/>
  <c r="G67" i="36"/>
  <c r="H67" i="36"/>
  <c r="I67" i="36"/>
  <c r="J67" i="36"/>
  <c r="K67" i="36"/>
  <c r="L67" i="36"/>
  <c r="M67" i="36"/>
  <c r="N67" i="36"/>
  <c r="O67" i="36"/>
  <c r="P67" i="36"/>
  <c r="Q67" i="36"/>
  <c r="R67" i="36"/>
  <c r="S67" i="36"/>
  <c r="T67" i="36"/>
  <c r="U67" i="36"/>
  <c r="C68" i="36"/>
  <c r="D68" i="36"/>
  <c r="E68" i="36"/>
  <c r="F68" i="36"/>
  <c r="G68" i="36"/>
  <c r="H68" i="36"/>
  <c r="I68" i="36"/>
  <c r="J68" i="36"/>
  <c r="K68" i="36"/>
  <c r="L68" i="36"/>
  <c r="M68" i="36"/>
  <c r="N68" i="36"/>
  <c r="O68" i="36"/>
  <c r="P68" i="36"/>
  <c r="Q68" i="36"/>
  <c r="R68" i="36"/>
  <c r="S68" i="36"/>
  <c r="T68" i="36"/>
  <c r="U68" i="36"/>
  <c r="C69" i="36"/>
  <c r="D69" i="36"/>
  <c r="E69" i="36"/>
  <c r="F69" i="36"/>
  <c r="G69" i="36"/>
  <c r="H69" i="36"/>
  <c r="I69" i="36"/>
  <c r="J69" i="36"/>
  <c r="K69" i="36"/>
  <c r="L69" i="36"/>
  <c r="M69" i="36"/>
  <c r="N69" i="36"/>
  <c r="O69" i="36"/>
  <c r="P69" i="36"/>
  <c r="Q69" i="36"/>
  <c r="R69" i="36"/>
  <c r="S69" i="36"/>
  <c r="T69" i="36"/>
  <c r="U69" i="36"/>
  <c r="C70" i="36"/>
  <c r="D70" i="36"/>
  <c r="E70" i="36"/>
  <c r="F70" i="36"/>
  <c r="G70" i="36"/>
  <c r="H70" i="36"/>
  <c r="I70" i="36"/>
  <c r="J70" i="36"/>
  <c r="K70" i="36"/>
  <c r="L70" i="36"/>
  <c r="M70" i="36"/>
  <c r="N70" i="36"/>
  <c r="O70" i="36"/>
  <c r="P70" i="36"/>
  <c r="Q70" i="36"/>
  <c r="R70" i="36"/>
  <c r="S70" i="36"/>
  <c r="T70" i="36"/>
  <c r="U70" i="36"/>
  <c r="C71" i="36"/>
  <c r="D71" i="36"/>
  <c r="E71" i="36"/>
  <c r="F71" i="36"/>
  <c r="G71" i="36"/>
  <c r="H71" i="36"/>
  <c r="I71" i="36"/>
  <c r="J71" i="36"/>
  <c r="K71" i="36"/>
  <c r="L71" i="36"/>
  <c r="M71" i="36"/>
  <c r="N71" i="36"/>
  <c r="O71" i="36"/>
  <c r="P71" i="36"/>
  <c r="Q71" i="36"/>
  <c r="R71" i="36"/>
  <c r="S71" i="36"/>
  <c r="T71" i="36"/>
  <c r="U71" i="36"/>
  <c r="U72" i="36"/>
  <c r="F27" i="33"/>
  <c r="B4" i="46"/>
  <c r="C27" i="36"/>
  <c r="D27" i="36"/>
  <c r="E27" i="36"/>
  <c r="F27" i="36"/>
  <c r="G27" i="36"/>
  <c r="H27" i="36"/>
  <c r="I27" i="36"/>
  <c r="J27" i="36"/>
  <c r="K27" i="36"/>
  <c r="L27" i="36"/>
  <c r="M27" i="36"/>
  <c r="N27" i="36"/>
  <c r="O27" i="36"/>
  <c r="P27" i="36"/>
  <c r="Q27" i="36"/>
  <c r="R27" i="36"/>
  <c r="S27" i="36"/>
  <c r="T27" i="36"/>
  <c r="C28" i="36"/>
  <c r="D28" i="36"/>
  <c r="E28" i="36"/>
  <c r="F28" i="36"/>
  <c r="G28" i="36"/>
  <c r="H28" i="36"/>
  <c r="I28" i="36"/>
  <c r="J28" i="36"/>
  <c r="K28" i="36"/>
  <c r="L28" i="36"/>
  <c r="M28" i="36"/>
  <c r="N28" i="36"/>
  <c r="O28" i="36"/>
  <c r="P28" i="36"/>
  <c r="Q28" i="36"/>
  <c r="R28" i="36"/>
  <c r="S28" i="36"/>
  <c r="T28" i="36"/>
  <c r="C29" i="36"/>
  <c r="D29" i="36"/>
  <c r="E29" i="36"/>
  <c r="F29" i="36"/>
  <c r="G29" i="36"/>
  <c r="H29" i="36"/>
  <c r="I29" i="36"/>
  <c r="J29" i="36"/>
  <c r="K29" i="36"/>
  <c r="L29" i="36"/>
  <c r="M29" i="36"/>
  <c r="N29" i="36"/>
  <c r="O29" i="36"/>
  <c r="P29" i="36"/>
  <c r="Q29" i="36"/>
  <c r="R29" i="36"/>
  <c r="S29" i="36"/>
  <c r="T29" i="36"/>
  <c r="C30" i="36"/>
  <c r="D30" i="36"/>
  <c r="E30" i="36"/>
  <c r="F30" i="36"/>
  <c r="G30" i="36"/>
  <c r="H30" i="36"/>
  <c r="I30" i="36"/>
  <c r="J30" i="36"/>
  <c r="K30" i="36"/>
  <c r="L30" i="36"/>
  <c r="M30" i="36"/>
  <c r="N30" i="36"/>
  <c r="O30" i="36"/>
  <c r="P30" i="36"/>
  <c r="Q30" i="36"/>
  <c r="R30" i="36"/>
  <c r="S30" i="36"/>
  <c r="T30" i="36"/>
  <c r="C31" i="36"/>
  <c r="D31" i="36"/>
  <c r="E31" i="36"/>
  <c r="F31" i="36"/>
  <c r="G31" i="36"/>
  <c r="H31" i="36"/>
  <c r="I31" i="36"/>
  <c r="J31" i="36"/>
  <c r="K31" i="36"/>
  <c r="L31" i="36"/>
  <c r="M31" i="36"/>
  <c r="N31" i="36"/>
  <c r="O31" i="36"/>
  <c r="P31" i="36"/>
  <c r="Q31" i="36"/>
  <c r="R31" i="36"/>
  <c r="S31" i="36"/>
  <c r="T31" i="36"/>
  <c r="C32" i="36"/>
  <c r="D32" i="36"/>
  <c r="E32" i="36"/>
  <c r="F32" i="36"/>
  <c r="G32" i="36"/>
  <c r="H32" i="36"/>
  <c r="I32" i="36"/>
  <c r="J32" i="36"/>
  <c r="K32" i="36"/>
  <c r="L32" i="36"/>
  <c r="M32" i="36"/>
  <c r="N32" i="36"/>
  <c r="O32" i="36"/>
  <c r="P32" i="36"/>
  <c r="Q32" i="36"/>
  <c r="R32" i="36"/>
  <c r="S32" i="36"/>
  <c r="T32" i="36"/>
  <c r="C33" i="36"/>
  <c r="D33" i="36"/>
  <c r="E33" i="36"/>
  <c r="F33" i="36"/>
  <c r="G33" i="36"/>
  <c r="H33" i="36"/>
  <c r="I33" i="36"/>
  <c r="J33" i="36"/>
  <c r="K33" i="36"/>
  <c r="L33" i="36"/>
  <c r="M33" i="36"/>
  <c r="N33" i="36"/>
  <c r="O33" i="36"/>
  <c r="P33" i="36"/>
  <c r="Q33" i="36"/>
  <c r="R33" i="36"/>
  <c r="S33" i="36"/>
  <c r="T33" i="36"/>
  <c r="C34" i="36"/>
  <c r="D34" i="36"/>
  <c r="E34" i="36"/>
  <c r="F34" i="36"/>
  <c r="G34" i="36"/>
  <c r="H34" i="36"/>
  <c r="I34" i="36"/>
  <c r="J34" i="36"/>
  <c r="K34" i="36"/>
  <c r="L34" i="36"/>
  <c r="M34" i="36"/>
  <c r="N34" i="36"/>
  <c r="O34" i="36"/>
  <c r="P34" i="36"/>
  <c r="Q34" i="36"/>
  <c r="R34" i="36"/>
  <c r="S34" i="36"/>
  <c r="T34" i="36"/>
  <c r="C35" i="36"/>
  <c r="D35" i="36"/>
  <c r="E35" i="36"/>
  <c r="F35" i="36"/>
  <c r="G35" i="36"/>
  <c r="H35" i="36"/>
  <c r="I35" i="36"/>
  <c r="J35" i="36"/>
  <c r="K35" i="36"/>
  <c r="L35" i="36"/>
  <c r="M35" i="36"/>
  <c r="N35" i="36"/>
  <c r="O35" i="36"/>
  <c r="P35" i="36"/>
  <c r="Q35" i="36"/>
  <c r="R35" i="36"/>
  <c r="S35" i="36"/>
  <c r="T35" i="36"/>
  <c r="C36" i="36"/>
  <c r="D36" i="36"/>
  <c r="E36" i="36"/>
  <c r="F36" i="36"/>
  <c r="G36" i="36"/>
  <c r="H36" i="36"/>
  <c r="I36" i="36"/>
  <c r="J36" i="36"/>
  <c r="K36" i="36"/>
  <c r="L36" i="36"/>
  <c r="M36" i="36"/>
  <c r="N36" i="36"/>
  <c r="O36" i="36"/>
  <c r="P36" i="36"/>
  <c r="Q36" i="36"/>
  <c r="R36" i="36"/>
  <c r="S36" i="36"/>
  <c r="T36" i="36"/>
  <c r="C37" i="36"/>
  <c r="D37" i="36"/>
  <c r="E37" i="36"/>
  <c r="F37" i="36"/>
  <c r="G37" i="36"/>
  <c r="H37" i="36"/>
  <c r="I37" i="36"/>
  <c r="J37" i="36"/>
  <c r="K37" i="36"/>
  <c r="L37" i="36"/>
  <c r="M37" i="36"/>
  <c r="N37" i="36"/>
  <c r="O37" i="36"/>
  <c r="P37" i="36"/>
  <c r="Q37" i="36"/>
  <c r="R37" i="36"/>
  <c r="S37" i="36"/>
  <c r="T37" i="36"/>
  <c r="C38" i="36"/>
  <c r="D38" i="36"/>
  <c r="E38" i="36"/>
  <c r="F38" i="36"/>
  <c r="G38" i="36"/>
  <c r="H38" i="36"/>
  <c r="I38" i="36"/>
  <c r="J38" i="36"/>
  <c r="K38" i="36"/>
  <c r="L38" i="36"/>
  <c r="M38" i="36"/>
  <c r="N38" i="36"/>
  <c r="O38" i="36"/>
  <c r="P38" i="36"/>
  <c r="Q38" i="36"/>
  <c r="R38" i="36"/>
  <c r="S38" i="36"/>
  <c r="T38" i="36"/>
  <c r="C39" i="36"/>
  <c r="D39" i="36"/>
  <c r="E39" i="36"/>
  <c r="F39" i="36"/>
  <c r="G39" i="36"/>
  <c r="H39" i="36"/>
  <c r="I39" i="36"/>
  <c r="J39" i="36"/>
  <c r="K39" i="36"/>
  <c r="L39" i="36"/>
  <c r="M39" i="36"/>
  <c r="N39" i="36"/>
  <c r="O39" i="36"/>
  <c r="P39" i="36"/>
  <c r="Q39" i="36"/>
  <c r="R39" i="36"/>
  <c r="S39" i="36"/>
  <c r="T39" i="36"/>
  <c r="C40" i="36"/>
  <c r="D40" i="36"/>
  <c r="E40" i="36"/>
  <c r="F40" i="36"/>
  <c r="G40" i="36"/>
  <c r="H40" i="36"/>
  <c r="I40" i="36"/>
  <c r="J40" i="36"/>
  <c r="K40" i="36"/>
  <c r="L40" i="36"/>
  <c r="M40" i="36"/>
  <c r="N40" i="36"/>
  <c r="O40" i="36"/>
  <c r="P40" i="36"/>
  <c r="Q40" i="36"/>
  <c r="R40" i="36"/>
  <c r="S40" i="36"/>
  <c r="T40" i="36"/>
  <c r="C41" i="36"/>
  <c r="D41" i="36"/>
  <c r="E41" i="36"/>
  <c r="F41" i="36"/>
  <c r="G41" i="36"/>
  <c r="H41" i="36"/>
  <c r="I41" i="36"/>
  <c r="J41" i="36"/>
  <c r="K41" i="36"/>
  <c r="L41" i="36"/>
  <c r="M41" i="36"/>
  <c r="N41" i="36"/>
  <c r="O41" i="36"/>
  <c r="P41" i="36"/>
  <c r="Q41" i="36"/>
  <c r="R41" i="36"/>
  <c r="S41" i="36"/>
  <c r="T41" i="36"/>
  <c r="C42" i="36"/>
  <c r="D42" i="36"/>
  <c r="E42" i="36"/>
  <c r="F42" i="36"/>
  <c r="G42" i="36"/>
  <c r="H42" i="36"/>
  <c r="I42" i="36"/>
  <c r="J42" i="36"/>
  <c r="K42" i="36"/>
  <c r="L42" i="36"/>
  <c r="M42" i="36"/>
  <c r="N42" i="36"/>
  <c r="O42" i="36"/>
  <c r="P42" i="36"/>
  <c r="Q42" i="36"/>
  <c r="R42" i="36"/>
  <c r="S42" i="36"/>
  <c r="T42" i="36"/>
  <c r="C43" i="36"/>
  <c r="D43" i="36"/>
  <c r="E43" i="36"/>
  <c r="F43" i="36"/>
  <c r="G43" i="36"/>
  <c r="H43" i="36"/>
  <c r="I43" i="36"/>
  <c r="J43" i="36"/>
  <c r="K43" i="36"/>
  <c r="L43" i="36"/>
  <c r="M43" i="36"/>
  <c r="N43" i="36"/>
  <c r="O43" i="36"/>
  <c r="P43" i="36"/>
  <c r="Q43" i="36"/>
  <c r="R43" i="36"/>
  <c r="S43" i="36"/>
  <c r="T43" i="36"/>
  <c r="C44" i="36"/>
  <c r="D44" i="36"/>
  <c r="E44" i="36"/>
  <c r="F44" i="36"/>
  <c r="G44" i="36"/>
  <c r="H44" i="36"/>
  <c r="I44" i="36"/>
  <c r="J44" i="36"/>
  <c r="K44" i="36"/>
  <c r="L44" i="36"/>
  <c r="M44" i="36"/>
  <c r="N44" i="36"/>
  <c r="O44" i="36"/>
  <c r="P44" i="36"/>
  <c r="Q44" i="36"/>
  <c r="R44" i="36"/>
  <c r="S44" i="36"/>
  <c r="T44" i="36"/>
  <c r="C45" i="36"/>
  <c r="D45" i="36"/>
  <c r="E45" i="36"/>
  <c r="F45" i="36"/>
  <c r="G45" i="36"/>
  <c r="H45" i="36"/>
  <c r="I45" i="36"/>
  <c r="J45" i="36"/>
  <c r="K45" i="36"/>
  <c r="L45" i="36"/>
  <c r="M45" i="36"/>
  <c r="N45" i="36"/>
  <c r="O45" i="36"/>
  <c r="P45" i="36"/>
  <c r="Q45" i="36"/>
  <c r="R45" i="36"/>
  <c r="S45" i="36"/>
  <c r="T45" i="36"/>
  <c r="C46" i="36"/>
  <c r="D46" i="36"/>
  <c r="E46" i="36"/>
  <c r="F46" i="36"/>
  <c r="G46" i="36"/>
  <c r="H46" i="36"/>
  <c r="I46" i="36"/>
  <c r="J46" i="36"/>
  <c r="K46" i="36"/>
  <c r="L46" i="36"/>
  <c r="M46" i="36"/>
  <c r="N46" i="36"/>
  <c r="O46" i="36"/>
  <c r="P46" i="36"/>
  <c r="Q46" i="36"/>
  <c r="R46" i="36"/>
  <c r="S46" i="36"/>
  <c r="T46" i="36"/>
  <c r="T47" i="36"/>
  <c r="F26" i="33"/>
  <c r="B3" i="46"/>
  <c r="W26" i="36"/>
  <c r="F24" i="33"/>
  <c r="B2" i="46"/>
  <c r="D1" i="46"/>
  <c r="E1" i="46"/>
  <c r="B1" i="46"/>
  <c r="J19" i="32"/>
  <c r="K19" i="32"/>
  <c r="C25" i="45"/>
  <c r="C24" i="45"/>
  <c r="D25" i="45"/>
  <c r="D24" i="45"/>
  <c r="E25" i="45"/>
  <c r="E24" i="45"/>
  <c r="F25" i="45"/>
  <c r="F24" i="45"/>
  <c r="G25" i="45"/>
  <c r="G24" i="45"/>
  <c r="H25" i="45"/>
  <c r="H24" i="45"/>
  <c r="I25" i="45"/>
  <c r="I24" i="45"/>
  <c r="J25" i="45"/>
  <c r="J24" i="45"/>
  <c r="K25" i="45"/>
  <c r="K24" i="45"/>
  <c r="L25" i="45"/>
  <c r="L24" i="45"/>
  <c r="M25" i="45"/>
  <c r="M24" i="45"/>
  <c r="N25" i="45"/>
  <c r="N24" i="45"/>
  <c r="O25" i="45"/>
  <c r="O24" i="45"/>
  <c r="P25" i="45"/>
  <c r="P24" i="45"/>
  <c r="Q25" i="45"/>
  <c r="Q24" i="45"/>
  <c r="R25" i="45"/>
  <c r="R24" i="45"/>
  <c r="H2" i="33"/>
  <c r="C25" i="39"/>
  <c r="C24" i="39"/>
  <c r="D25" i="39"/>
  <c r="D24" i="39"/>
  <c r="E25" i="39"/>
  <c r="E24" i="39"/>
  <c r="F25" i="39"/>
  <c r="F24" i="39"/>
  <c r="G25" i="39"/>
  <c r="G24" i="39"/>
  <c r="H25" i="39"/>
  <c r="H24" i="39"/>
  <c r="I25" i="39"/>
  <c r="I24" i="39"/>
  <c r="J25" i="39"/>
  <c r="J24" i="39"/>
  <c r="K25" i="39"/>
  <c r="K24" i="39"/>
  <c r="L25" i="39"/>
  <c r="L24" i="39"/>
  <c r="M25" i="39"/>
  <c r="M24" i="39"/>
  <c r="N25" i="39"/>
  <c r="N24" i="39"/>
  <c r="O25" i="39"/>
  <c r="O24" i="39"/>
  <c r="P25" i="39"/>
  <c r="P24" i="39"/>
  <c r="Q25" i="39"/>
  <c r="Q24" i="39"/>
  <c r="R25" i="39"/>
  <c r="R24" i="39"/>
  <c r="D21" i="42"/>
  <c r="D22" i="42"/>
  <c r="C25" i="36"/>
  <c r="C24" i="36"/>
  <c r="D25" i="36"/>
  <c r="D24" i="36"/>
  <c r="E25" i="36"/>
  <c r="E24" i="36"/>
  <c r="F25" i="36"/>
  <c r="F24" i="36"/>
  <c r="G25" i="36"/>
  <c r="G24" i="36"/>
  <c r="H25" i="36"/>
  <c r="H24" i="36"/>
  <c r="I25" i="36"/>
  <c r="I24" i="36"/>
  <c r="J25" i="36"/>
  <c r="J24" i="36"/>
  <c r="K25" i="36"/>
  <c r="K24" i="36"/>
  <c r="L25" i="36"/>
  <c r="L24" i="36"/>
  <c r="M25" i="36"/>
  <c r="M24" i="36"/>
  <c r="N25" i="36"/>
  <c r="N24" i="36"/>
  <c r="O25" i="36"/>
  <c r="O24" i="36"/>
  <c r="P25" i="36"/>
  <c r="P24" i="36"/>
  <c r="Q25" i="36"/>
  <c r="Q24" i="36"/>
  <c r="R25" i="36"/>
  <c r="R24" i="36"/>
  <c r="B21" i="42"/>
  <c r="B22" i="42"/>
  <c r="D53" i="42"/>
  <c r="D52" i="42"/>
  <c r="K16" i="32"/>
  <c r="J16" i="32"/>
  <c r="D19" i="42"/>
  <c r="Y26" i="45"/>
  <c r="Z26" i="45"/>
  <c r="Z51" i="45"/>
  <c r="J36" i="32"/>
  <c r="K36" i="32"/>
  <c r="U27" i="45"/>
  <c r="J57" i="32"/>
  <c r="K57" i="32"/>
  <c r="V27" i="45"/>
  <c r="X22" i="45"/>
  <c r="W27" i="45"/>
  <c r="Y27" i="45"/>
  <c r="Z27" i="45"/>
  <c r="Z52" i="45"/>
  <c r="U28" i="45"/>
  <c r="V28" i="45"/>
  <c r="W28" i="45"/>
  <c r="Y28" i="45"/>
  <c r="Z28" i="45"/>
  <c r="Z53" i="45"/>
  <c r="U29" i="45"/>
  <c r="V29" i="45"/>
  <c r="W29" i="45"/>
  <c r="Y29" i="45"/>
  <c r="Z29" i="45"/>
  <c r="Z54" i="45"/>
  <c r="U30" i="45"/>
  <c r="V30" i="45"/>
  <c r="W30" i="45"/>
  <c r="Y30" i="45"/>
  <c r="Z30" i="45"/>
  <c r="Z55" i="45"/>
  <c r="U31" i="45"/>
  <c r="V31" i="45"/>
  <c r="W31" i="45"/>
  <c r="Y31" i="45"/>
  <c r="Z31" i="45"/>
  <c r="Z56" i="45"/>
  <c r="U32" i="45"/>
  <c r="V32" i="45"/>
  <c r="W32" i="45"/>
  <c r="Y32" i="45"/>
  <c r="Z32" i="45"/>
  <c r="Z57" i="45"/>
  <c r="U33" i="45"/>
  <c r="V33" i="45"/>
  <c r="W33" i="45"/>
  <c r="Y33" i="45"/>
  <c r="Z33" i="45"/>
  <c r="Z58" i="45"/>
  <c r="U34" i="45"/>
  <c r="V34" i="45"/>
  <c r="W34" i="45"/>
  <c r="Y34" i="45"/>
  <c r="Z34" i="45"/>
  <c r="Z59" i="45"/>
  <c r="U35" i="45"/>
  <c r="V35" i="45"/>
  <c r="W35" i="45"/>
  <c r="Y35" i="45"/>
  <c r="Z35" i="45"/>
  <c r="Z60" i="45"/>
  <c r="U36" i="45"/>
  <c r="V36" i="45"/>
  <c r="W36" i="45"/>
  <c r="Y36" i="45"/>
  <c r="Z36" i="45"/>
  <c r="Z61" i="45"/>
  <c r="U37" i="45"/>
  <c r="V37" i="45"/>
  <c r="W37" i="45"/>
  <c r="Y37" i="45"/>
  <c r="Z37" i="45"/>
  <c r="Z62" i="45"/>
  <c r="U38" i="45"/>
  <c r="V38" i="45"/>
  <c r="W38" i="45"/>
  <c r="Y38" i="45"/>
  <c r="Z38" i="45"/>
  <c r="Z63" i="45"/>
  <c r="U39" i="45"/>
  <c r="V39" i="45"/>
  <c r="W39" i="45"/>
  <c r="Y39" i="45"/>
  <c r="Z39" i="45"/>
  <c r="Z64" i="45"/>
  <c r="U40" i="45"/>
  <c r="V40" i="45"/>
  <c r="W40" i="45"/>
  <c r="Y40" i="45"/>
  <c r="Z40" i="45"/>
  <c r="Z65" i="45"/>
  <c r="U41" i="45"/>
  <c r="V41" i="45"/>
  <c r="W41" i="45"/>
  <c r="Y41" i="45"/>
  <c r="Z41" i="45"/>
  <c r="Z66" i="45"/>
  <c r="U42" i="45"/>
  <c r="V42" i="45"/>
  <c r="W42" i="45"/>
  <c r="Y42" i="45"/>
  <c r="Z42" i="45"/>
  <c r="Z67" i="45"/>
  <c r="U43" i="45"/>
  <c r="V43" i="45"/>
  <c r="W43" i="45"/>
  <c r="Y43" i="45"/>
  <c r="Z43" i="45"/>
  <c r="Z68" i="45"/>
  <c r="U44" i="45"/>
  <c r="V44" i="45"/>
  <c r="W44" i="45"/>
  <c r="Y44" i="45"/>
  <c r="Z44" i="45"/>
  <c r="Z69" i="45"/>
  <c r="U45" i="45"/>
  <c r="V45" i="45"/>
  <c r="W45" i="45"/>
  <c r="Y45" i="45"/>
  <c r="Z45" i="45"/>
  <c r="Z70" i="45"/>
  <c r="U46" i="45"/>
  <c r="V46" i="45"/>
  <c r="W46" i="45"/>
  <c r="X46" i="45"/>
  <c r="Y46" i="45"/>
  <c r="Z46" i="45"/>
  <c r="Z71" i="45"/>
  <c r="Z72" i="45"/>
  <c r="F8" i="45"/>
  <c r="Y26" i="39"/>
  <c r="Z26" i="39"/>
  <c r="Z51" i="39"/>
  <c r="U27" i="39"/>
  <c r="V27" i="39"/>
  <c r="X22" i="39"/>
  <c r="W27" i="39"/>
  <c r="Y27" i="39"/>
  <c r="Z27" i="39"/>
  <c r="Z52" i="39"/>
  <c r="U28" i="39"/>
  <c r="V28" i="39"/>
  <c r="W28" i="39"/>
  <c r="Y28" i="39"/>
  <c r="Z28" i="39"/>
  <c r="Z53" i="39"/>
  <c r="U29" i="39"/>
  <c r="V29" i="39"/>
  <c r="W29" i="39"/>
  <c r="Y29" i="39"/>
  <c r="Z29" i="39"/>
  <c r="Z54" i="39"/>
  <c r="U30" i="39"/>
  <c r="V30" i="39"/>
  <c r="W30" i="39"/>
  <c r="Y30" i="39"/>
  <c r="Z30" i="39"/>
  <c r="Z55" i="39"/>
  <c r="U31" i="39"/>
  <c r="V31" i="39"/>
  <c r="W31" i="39"/>
  <c r="Y31" i="39"/>
  <c r="Z31" i="39"/>
  <c r="Z56" i="39"/>
  <c r="U32" i="39"/>
  <c r="V32" i="39"/>
  <c r="W32" i="39"/>
  <c r="Y32" i="39"/>
  <c r="Z32" i="39"/>
  <c r="Z57" i="39"/>
  <c r="U33" i="39"/>
  <c r="V33" i="39"/>
  <c r="W33" i="39"/>
  <c r="Y33" i="39"/>
  <c r="Z33" i="39"/>
  <c r="Z58" i="39"/>
  <c r="U34" i="39"/>
  <c r="V34" i="39"/>
  <c r="W34" i="39"/>
  <c r="Y34" i="39"/>
  <c r="Z34" i="39"/>
  <c r="Z59" i="39"/>
  <c r="U35" i="39"/>
  <c r="V35" i="39"/>
  <c r="W35" i="39"/>
  <c r="Y35" i="39"/>
  <c r="Z35" i="39"/>
  <c r="Z60" i="39"/>
  <c r="U36" i="39"/>
  <c r="V36" i="39"/>
  <c r="W36" i="39"/>
  <c r="Y36" i="39"/>
  <c r="Z36" i="39"/>
  <c r="Z61" i="39"/>
  <c r="U37" i="39"/>
  <c r="V37" i="39"/>
  <c r="W37" i="39"/>
  <c r="Y37" i="39"/>
  <c r="Z37" i="39"/>
  <c r="Z62" i="39"/>
  <c r="U38" i="39"/>
  <c r="V38" i="39"/>
  <c r="W38" i="39"/>
  <c r="Y38" i="39"/>
  <c r="Z38" i="39"/>
  <c r="Z63" i="39"/>
  <c r="U39" i="39"/>
  <c r="V39" i="39"/>
  <c r="W39" i="39"/>
  <c r="Y39" i="39"/>
  <c r="Z39" i="39"/>
  <c r="Z64" i="39"/>
  <c r="U40" i="39"/>
  <c r="V40" i="39"/>
  <c r="W40" i="39"/>
  <c r="Y40" i="39"/>
  <c r="Z40" i="39"/>
  <c r="Z65" i="39"/>
  <c r="U41" i="39"/>
  <c r="V41" i="39"/>
  <c r="W41" i="39"/>
  <c r="Y41" i="39"/>
  <c r="Z41" i="39"/>
  <c r="Z66" i="39"/>
  <c r="U42" i="39"/>
  <c r="V42" i="39"/>
  <c r="W42" i="39"/>
  <c r="Y42" i="39"/>
  <c r="Z42" i="39"/>
  <c r="Z67" i="39"/>
  <c r="U43" i="39"/>
  <c r="V43" i="39"/>
  <c r="W43" i="39"/>
  <c r="Y43" i="39"/>
  <c r="Z43" i="39"/>
  <c r="Z68" i="39"/>
  <c r="U44" i="39"/>
  <c r="V44" i="39"/>
  <c r="W44" i="39"/>
  <c r="Y44" i="39"/>
  <c r="Z44" i="39"/>
  <c r="Z69" i="39"/>
  <c r="U45" i="39"/>
  <c r="V45" i="39"/>
  <c r="W45" i="39"/>
  <c r="Y45" i="39"/>
  <c r="Z45" i="39"/>
  <c r="Z70" i="39"/>
  <c r="U46" i="39"/>
  <c r="V46" i="39"/>
  <c r="W46" i="39"/>
  <c r="X46" i="39"/>
  <c r="Y46" i="39"/>
  <c r="Z46" i="39"/>
  <c r="Z71" i="39"/>
  <c r="Z72" i="39"/>
  <c r="F8" i="39"/>
  <c r="H14" i="33"/>
  <c r="H25" i="33"/>
  <c r="D20" i="42"/>
  <c r="H16" i="32"/>
  <c r="B19" i="42"/>
  <c r="Y26" i="36"/>
  <c r="Z26" i="36"/>
  <c r="Z51" i="36"/>
  <c r="U27" i="36"/>
  <c r="V27" i="36"/>
  <c r="X22" i="36"/>
  <c r="W27" i="36"/>
  <c r="Y27" i="36"/>
  <c r="Z27" i="36"/>
  <c r="Z52" i="36"/>
  <c r="U28" i="36"/>
  <c r="V28" i="36"/>
  <c r="W28" i="36"/>
  <c r="Y28" i="36"/>
  <c r="Z28" i="36"/>
  <c r="Z53" i="36"/>
  <c r="U29" i="36"/>
  <c r="V29" i="36"/>
  <c r="W29" i="36"/>
  <c r="Y29" i="36"/>
  <c r="Z29" i="36"/>
  <c r="Z54" i="36"/>
  <c r="U30" i="36"/>
  <c r="V30" i="36"/>
  <c r="W30" i="36"/>
  <c r="Y30" i="36"/>
  <c r="Z30" i="36"/>
  <c r="Z55" i="36"/>
  <c r="U31" i="36"/>
  <c r="V31" i="36"/>
  <c r="W31" i="36"/>
  <c r="Y31" i="36"/>
  <c r="Z31" i="36"/>
  <c r="Z56" i="36"/>
  <c r="U32" i="36"/>
  <c r="V32" i="36"/>
  <c r="W32" i="36"/>
  <c r="Y32" i="36"/>
  <c r="Z32" i="36"/>
  <c r="Z57" i="36"/>
  <c r="U33" i="36"/>
  <c r="V33" i="36"/>
  <c r="W33" i="36"/>
  <c r="Y33" i="36"/>
  <c r="Z33" i="36"/>
  <c r="Z58" i="36"/>
  <c r="U34" i="36"/>
  <c r="V34" i="36"/>
  <c r="W34" i="36"/>
  <c r="Y34" i="36"/>
  <c r="Z34" i="36"/>
  <c r="Z59" i="36"/>
  <c r="U35" i="36"/>
  <c r="V35" i="36"/>
  <c r="W35" i="36"/>
  <c r="Y35" i="36"/>
  <c r="Z35" i="36"/>
  <c r="Z60" i="36"/>
  <c r="U36" i="36"/>
  <c r="V36" i="36"/>
  <c r="W36" i="36"/>
  <c r="Y36" i="36"/>
  <c r="Z36" i="36"/>
  <c r="Z61" i="36"/>
  <c r="U37" i="36"/>
  <c r="V37" i="36"/>
  <c r="W37" i="36"/>
  <c r="Y37" i="36"/>
  <c r="Z37" i="36"/>
  <c r="Z62" i="36"/>
  <c r="U38" i="36"/>
  <c r="V38" i="36"/>
  <c r="W38" i="36"/>
  <c r="Y38" i="36"/>
  <c r="Z38" i="36"/>
  <c r="Z63" i="36"/>
  <c r="U39" i="36"/>
  <c r="V39" i="36"/>
  <c r="W39" i="36"/>
  <c r="Y39" i="36"/>
  <c r="Z39" i="36"/>
  <c r="Z64" i="36"/>
  <c r="U40" i="36"/>
  <c r="V40" i="36"/>
  <c r="W40" i="36"/>
  <c r="Y40" i="36"/>
  <c r="Z40" i="36"/>
  <c r="Z65" i="36"/>
  <c r="U41" i="36"/>
  <c r="V41" i="36"/>
  <c r="W41" i="36"/>
  <c r="Y41" i="36"/>
  <c r="Z41" i="36"/>
  <c r="Z66" i="36"/>
  <c r="U42" i="36"/>
  <c r="V42" i="36"/>
  <c r="W42" i="36"/>
  <c r="Y42" i="36"/>
  <c r="Z42" i="36"/>
  <c r="Z67" i="36"/>
  <c r="U43" i="36"/>
  <c r="V43" i="36"/>
  <c r="W43" i="36"/>
  <c r="Y43" i="36"/>
  <c r="Z43" i="36"/>
  <c r="Z68" i="36"/>
  <c r="U44" i="36"/>
  <c r="V44" i="36"/>
  <c r="W44" i="36"/>
  <c r="Y44" i="36"/>
  <c r="Z44" i="36"/>
  <c r="Z69" i="36"/>
  <c r="U45" i="36"/>
  <c r="V45" i="36"/>
  <c r="W45" i="36"/>
  <c r="Y45" i="36"/>
  <c r="Z45" i="36"/>
  <c r="Z70" i="36"/>
  <c r="U46" i="36"/>
  <c r="V46" i="36"/>
  <c r="W46" i="36"/>
  <c r="X46" i="36"/>
  <c r="Y46" i="36"/>
  <c r="Z46" i="36"/>
  <c r="Z71" i="36"/>
  <c r="Z72" i="36"/>
  <c r="F8" i="36"/>
  <c r="F14" i="33"/>
  <c r="F25" i="33"/>
  <c r="B20" i="42"/>
  <c r="D51" i="42"/>
  <c r="D50" i="42"/>
  <c r="D49" i="42"/>
  <c r="D48" i="42"/>
  <c r="D47" i="42"/>
  <c r="D46" i="42"/>
  <c r="D45" i="42"/>
  <c r="D44" i="42"/>
  <c r="D43" i="42"/>
  <c r="D42" i="42"/>
  <c r="D41" i="42"/>
  <c r="D40" i="42"/>
  <c r="D39" i="42"/>
  <c r="D38" i="42"/>
  <c r="D37" i="42"/>
  <c r="D36" i="42"/>
  <c r="D35" i="42"/>
  <c r="D34" i="42"/>
  <c r="D33" i="42"/>
  <c r="D32" i="42"/>
  <c r="D31" i="42"/>
  <c r="D30" i="42"/>
  <c r="D29" i="42"/>
  <c r="D28" i="42"/>
  <c r="D27" i="42"/>
  <c r="D26" i="42"/>
  <c r="D25" i="42"/>
  <c r="D24" i="42"/>
  <c r="D23" i="42"/>
  <c r="Y51" i="36"/>
  <c r="Y51" i="45"/>
  <c r="AC51" i="45"/>
  <c r="Y52" i="36"/>
  <c r="Y52" i="45"/>
  <c r="AC52" i="45"/>
  <c r="Y53" i="36"/>
  <c r="Y53" i="45"/>
  <c r="AC53" i="45"/>
  <c r="Y54" i="36"/>
  <c r="Y54" i="45"/>
  <c r="AC54" i="45"/>
  <c r="Y55" i="36"/>
  <c r="Y55" i="45"/>
  <c r="AC55" i="45"/>
  <c r="Y56" i="36"/>
  <c r="Y56" i="45"/>
  <c r="AC56" i="45"/>
  <c r="Y57" i="36"/>
  <c r="Y57" i="45"/>
  <c r="AC57" i="45"/>
  <c r="Y58" i="36"/>
  <c r="Y58" i="45"/>
  <c r="AC58" i="45"/>
  <c r="Y59" i="36"/>
  <c r="Y59" i="45"/>
  <c r="AC59" i="45"/>
  <c r="Y60" i="36"/>
  <c r="Y60" i="45"/>
  <c r="AC60" i="45"/>
  <c r="Y61" i="36"/>
  <c r="Y61" i="45"/>
  <c r="AC61" i="45"/>
  <c r="Y62" i="36"/>
  <c r="Y62" i="45"/>
  <c r="AC62" i="45"/>
  <c r="Y63" i="36"/>
  <c r="Y63" i="45"/>
  <c r="AC63" i="45"/>
  <c r="Y64" i="36"/>
  <c r="Y64" i="45"/>
  <c r="AC64" i="45"/>
  <c r="Y65" i="36"/>
  <c r="Y65" i="45"/>
  <c r="AC65" i="45"/>
  <c r="Y66" i="36"/>
  <c r="Y66" i="45"/>
  <c r="AC66" i="45"/>
  <c r="Y67" i="36"/>
  <c r="Y67" i="45"/>
  <c r="AC67" i="45"/>
  <c r="Y68" i="36"/>
  <c r="Y68" i="45"/>
  <c r="AC68" i="45"/>
  <c r="Y69" i="36"/>
  <c r="Y69" i="45"/>
  <c r="AC69" i="45"/>
  <c r="Y70" i="36"/>
  <c r="Y70" i="45"/>
  <c r="AC70" i="45"/>
  <c r="Y71" i="36"/>
  <c r="Y71" i="45"/>
  <c r="AC71" i="45"/>
  <c r="F18" i="45"/>
  <c r="Y51" i="39"/>
  <c r="AC51" i="39"/>
  <c r="Y52" i="39"/>
  <c r="AC52" i="39"/>
  <c r="Y53" i="39"/>
  <c r="AC53" i="39"/>
  <c r="Y54" i="39"/>
  <c r="AC54" i="39"/>
  <c r="Y55" i="39"/>
  <c r="AC55" i="39"/>
  <c r="Y56" i="39"/>
  <c r="AC56" i="39"/>
  <c r="Y57" i="39"/>
  <c r="AC57" i="39"/>
  <c r="Y58" i="39"/>
  <c r="AC58" i="39"/>
  <c r="Y59" i="39"/>
  <c r="AC59" i="39"/>
  <c r="Y60" i="39"/>
  <c r="AC60" i="39"/>
  <c r="Y61" i="39"/>
  <c r="AC61" i="39"/>
  <c r="Y62" i="39"/>
  <c r="AC62" i="39"/>
  <c r="Y63" i="39"/>
  <c r="AC63" i="39"/>
  <c r="Y64" i="39"/>
  <c r="AC64" i="39"/>
  <c r="Y65" i="39"/>
  <c r="AC65" i="39"/>
  <c r="Y66" i="39"/>
  <c r="AC66" i="39"/>
  <c r="Y67" i="39"/>
  <c r="AC67" i="39"/>
  <c r="Y68" i="39"/>
  <c r="AC68" i="39"/>
  <c r="Y69" i="39"/>
  <c r="AC69" i="39"/>
  <c r="Y70" i="39"/>
  <c r="AC70" i="39"/>
  <c r="Y71" i="39"/>
  <c r="AC71" i="39"/>
  <c r="F18" i="39"/>
  <c r="H22" i="33"/>
  <c r="D18" i="42"/>
  <c r="AD51" i="45"/>
  <c r="AD52" i="45"/>
  <c r="AD53" i="45"/>
  <c r="AD54" i="45"/>
  <c r="AD55" i="45"/>
  <c r="AD56" i="45"/>
  <c r="AD57" i="45"/>
  <c r="AD58" i="45"/>
  <c r="AD59" i="45"/>
  <c r="AD60" i="45"/>
  <c r="AD61" i="45"/>
  <c r="AD62" i="45"/>
  <c r="AD63" i="45"/>
  <c r="AD64" i="45"/>
  <c r="AD65" i="45"/>
  <c r="AD66" i="45"/>
  <c r="AD67" i="45"/>
  <c r="AD68" i="45"/>
  <c r="AD69" i="45"/>
  <c r="AD70" i="45"/>
  <c r="AD71" i="45"/>
  <c r="AD72" i="45"/>
  <c r="F9" i="45"/>
  <c r="AE51" i="45"/>
  <c r="AE52" i="45"/>
  <c r="AG51" i="45"/>
  <c r="AI51" i="45"/>
  <c r="AE53" i="45"/>
  <c r="AG52" i="45"/>
  <c r="AI52" i="45"/>
  <c r="AE54" i="45"/>
  <c r="AG53" i="45"/>
  <c r="AI53" i="45"/>
  <c r="AE55" i="45"/>
  <c r="AG54" i="45"/>
  <c r="AI54" i="45"/>
  <c r="AE56" i="45"/>
  <c r="AG55" i="45"/>
  <c r="AH55" i="45"/>
  <c r="AI55" i="45"/>
  <c r="AE57" i="45"/>
  <c r="AG56" i="45"/>
  <c r="AH56" i="45"/>
  <c r="AI56" i="45"/>
  <c r="AE58" i="45"/>
  <c r="AG57" i="45"/>
  <c r="AI57" i="45"/>
  <c r="AE59" i="45"/>
  <c r="AG58" i="45"/>
  <c r="AI58" i="45"/>
  <c r="AE60" i="45"/>
  <c r="AG59" i="45"/>
  <c r="AH59" i="45"/>
  <c r="AI59" i="45"/>
  <c r="AE61" i="45"/>
  <c r="AG60" i="45"/>
  <c r="AI60" i="45"/>
  <c r="AE62" i="45"/>
  <c r="AG61" i="45"/>
  <c r="AI61" i="45"/>
  <c r="AE63" i="45"/>
  <c r="AG62" i="45"/>
  <c r="AI62" i="45"/>
  <c r="AE64" i="45"/>
  <c r="AG63" i="45"/>
  <c r="AH63" i="45"/>
  <c r="AI63" i="45"/>
  <c r="AE65" i="45"/>
  <c r="AG64" i="45"/>
  <c r="AI64" i="45"/>
  <c r="AE66" i="45"/>
  <c r="AG65" i="45"/>
  <c r="AI65" i="45"/>
  <c r="AE67" i="45"/>
  <c r="AG66" i="45"/>
  <c r="AI66" i="45"/>
  <c r="AE68" i="45"/>
  <c r="AG67" i="45"/>
  <c r="AI67" i="45"/>
  <c r="AE69" i="45"/>
  <c r="AG68" i="45"/>
  <c r="AI68" i="45"/>
  <c r="AE70" i="45"/>
  <c r="AG69" i="45"/>
  <c r="AI69" i="45"/>
  <c r="AE71" i="45"/>
  <c r="AG70" i="45"/>
  <c r="AI70" i="45"/>
  <c r="AG71" i="45"/>
  <c r="AI71" i="45"/>
  <c r="F17" i="45"/>
  <c r="AD51" i="39"/>
  <c r="AD52" i="39"/>
  <c r="AD53" i="39"/>
  <c r="AD54" i="39"/>
  <c r="AD55" i="39"/>
  <c r="AD56" i="39"/>
  <c r="AD57" i="39"/>
  <c r="AD58" i="39"/>
  <c r="AD59" i="39"/>
  <c r="AD60" i="39"/>
  <c r="AD61" i="39"/>
  <c r="AD62" i="39"/>
  <c r="AD63" i="39"/>
  <c r="AD64" i="39"/>
  <c r="AD65" i="39"/>
  <c r="AD66" i="39"/>
  <c r="AD67" i="39"/>
  <c r="AD68" i="39"/>
  <c r="AD69" i="39"/>
  <c r="AD70" i="39"/>
  <c r="AD71" i="39"/>
  <c r="AD72" i="39"/>
  <c r="F9" i="39"/>
  <c r="AE51" i="39"/>
  <c r="AE52" i="39"/>
  <c r="AG51" i="39"/>
  <c r="AI51" i="39"/>
  <c r="AE53" i="39"/>
  <c r="AG52" i="39"/>
  <c r="AI52" i="39"/>
  <c r="AE54" i="39"/>
  <c r="AG53" i="39"/>
  <c r="AI53" i="39"/>
  <c r="AE55" i="39"/>
  <c r="AG54" i="39"/>
  <c r="AI54" i="39"/>
  <c r="AE56" i="39"/>
  <c r="AG55" i="39"/>
  <c r="AI55" i="39"/>
  <c r="AE57" i="39"/>
  <c r="AG56" i="39"/>
  <c r="AH56" i="39"/>
  <c r="AI56" i="39"/>
  <c r="AE58" i="39"/>
  <c r="AG57" i="39"/>
  <c r="AI57" i="39"/>
  <c r="AE59" i="39"/>
  <c r="AG58" i="39"/>
  <c r="AI58" i="39"/>
  <c r="AE60" i="39"/>
  <c r="AG59" i="39"/>
  <c r="AI59" i="39"/>
  <c r="AE61" i="39"/>
  <c r="AG60" i="39"/>
  <c r="AH60" i="39"/>
  <c r="AI60" i="39"/>
  <c r="AE62" i="39"/>
  <c r="AG61" i="39"/>
  <c r="AI61" i="39"/>
  <c r="AE63" i="39"/>
  <c r="AG62" i="39"/>
  <c r="AI62" i="39"/>
  <c r="AE64" i="39"/>
  <c r="AG63" i="39"/>
  <c r="AH63" i="39"/>
  <c r="AI63" i="39"/>
  <c r="AE65" i="39"/>
  <c r="AG64" i="39"/>
  <c r="AI64" i="39"/>
  <c r="AE66" i="39"/>
  <c r="AG65" i="39"/>
  <c r="AI65" i="39"/>
  <c r="AE67" i="39"/>
  <c r="AG66" i="39"/>
  <c r="AI66" i="39"/>
  <c r="AE68" i="39"/>
  <c r="AG67" i="39"/>
  <c r="AI67" i="39"/>
  <c r="AE69" i="39"/>
  <c r="AG68" i="39"/>
  <c r="AI68" i="39"/>
  <c r="AE70" i="39"/>
  <c r="AG69" i="39"/>
  <c r="AI69" i="39"/>
  <c r="AE71" i="39"/>
  <c r="AG70" i="39"/>
  <c r="AI70" i="39"/>
  <c r="AG71" i="39"/>
  <c r="AI71" i="39"/>
  <c r="F17" i="39"/>
  <c r="H21" i="33"/>
  <c r="D17" i="42"/>
  <c r="E13" i="45"/>
  <c r="F13" i="45"/>
  <c r="F15" i="45"/>
  <c r="E13" i="39"/>
  <c r="F13" i="39"/>
  <c r="F15" i="39"/>
  <c r="H19" i="33"/>
  <c r="D16" i="42"/>
  <c r="F14" i="45"/>
  <c r="F14" i="39"/>
  <c r="H18" i="33"/>
  <c r="D15" i="42"/>
  <c r="H17" i="33"/>
  <c r="D14" i="42"/>
  <c r="H15" i="33"/>
  <c r="D13" i="42"/>
  <c r="D12" i="42"/>
  <c r="AC26" i="45"/>
  <c r="AC27" i="45"/>
  <c r="AC28" i="45"/>
  <c r="AC29" i="45"/>
  <c r="AC30" i="45"/>
  <c r="AC31" i="45"/>
  <c r="AC32" i="45"/>
  <c r="AC33" i="45"/>
  <c r="AC34" i="45"/>
  <c r="AC35" i="45"/>
  <c r="AC36" i="45"/>
  <c r="AC37" i="45"/>
  <c r="AC38" i="45"/>
  <c r="AC39" i="45"/>
  <c r="AC40" i="45"/>
  <c r="AC41" i="45"/>
  <c r="AC42" i="45"/>
  <c r="AC43" i="45"/>
  <c r="AC44" i="45"/>
  <c r="AC45" i="45"/>
  <c r="AC46" i="45"/>
  <c r="E18" i="45"/>
  <c r="AC26" i="39"/>
  <c r="AC27" i="39"/>
  <c r="AC28" i="39"/>
  <c r="AC29" i="39"/>
  <c r="AC30" i="39"/>
  <c r="AC31" i="39"/>
  <c r="AC32" i="39"/>
  <c r="AC33" i="39"/>
  <c r="AC34" i="39"/>
  <c r="AC35" i="39"/>
  <c r="AC36" i="39"/>
  <c r="AC37" i="39"/>
  <c r="AC38" i="39"/>
  <c r="AC39" i="39"/>
  <c r="AC40" i="39"/>
  <c r="AC41" i="39"/>
  <c r="AC42" i="39"/>
  <c r="AC43" i="39"/>
  <c r="AC44" i="39"/>
  <c r="AC45" i="39"/>
  <c r="AC46" i="39"/>
  <c r="E18" i="39"/>
  <c r="H12" i="33"/>
  <c r="D11" i="42"/>
  <c r="AD26" i="45"/>
  <c r="AD27" i="45"/>
  <c r="AD28" i="45"/>
  <c r="AD29" i="45"/>
  <c r="AD30" i="45"/>
  <c r="AD31" i="45"/>
  <c r="AD32" i="45"/>
  <c r="AD33" i="45"/>
  <c r="AD34" i="45"/>
  <c r="AD35" i="45"/>
  <c r="AD36" i="45"/>
  <c r="AD37" i="45"/>
  <c r="AD38" i="45"/>
  <c r="AD39" i="45"/>
  <c r="AD40" i="45"/>
  <c r="AD41" i="45"/>
  <c r="AD42" i="45"/>
  <c r="AD43" i="45"/>
  <c r="AD44" i="45"/>
  <c r="AD45" i="45"/>
  <c r="AD46" i="45"/>
  <c r="AD47" i="45"/>
  <c r="E9" i="45"/>
  <c r="AE26" i="45"/>
  <c r="AE27" i="45"/>
  <c r="AG26" i="45"/>
  <c r="AI26" i="45"/>
  <c r="AE28" i="45"/>
  <c r="AG27" i="45"/>
  <c r="AI27" i="45"/>
  <c r="AE29" i="45"/>
  <c r="AG28" i="45"/>
  <c r="AI28" i="45"/>
  <c r="AE30" i="45"/>
  <c r="AG29" i="45"/>
  <c r="AI29" i="45"/>
  <c r="AE31" i="45"/>
  <c r="AG30" i="45"/>
  <c r="AI30" i="45"/>
  <c r="AE32" i="45"/>
  <c r="AG31" i="45"/>
  <c r="AI31" i="45"/>
  <c r="AE33" i="45"/>
  <c r="AG32" i="45"/>
  <c r="AI32" i="45"/>
  <c r="AE34" i="45"/>
  <c r="AG33" i="45"/>
  <c r="AH33" i="45"/>
  <c r="AI33" i="45"/>
  <c r="AE35" i="45"/>
  <c r="AG34" i="45"/>
  <c r="AH34" i="45"/>
  <c r="AI34" i="45"/>
  <c r="AE36" i="45"/>
  <c r="AG35" i="45"/>
  <c r="AI35" i="45"/>
  <c r="AE37" i="45"/>
  <c r="AG36" i="45"/>
  <c r="AI36" i="45"/>
  <c r="AE38" i="45"/>
  <c r="AG37" i="45"/>
  <c r="AI37" i="45"/>
  <c r="AE39" i="45"/>
  <c r="AG38" i="45"/>
  <c r="AI38" i="45"/>
  <c r="AE40" i="45"/>
  <c r="AG39" i="45"/>
  <c r="AH39" i="45"/>
  <c r="AI39" i="45"/>
  <c r="AE41" i="45"/>
  <c r="AG40" i="45"/>
  <c r="AI40" i="45"/>
  <c r="AE42" i="45"/>
  <c r="AG41" i="45"/>
  <c r="AI41" i="45"/>
  <c r="AE43" i="45"/>
  <c r="AG42" i="45"/>
  <c r="AI42" i="45"/>
  <c r="AE44" i="45"/>
  <c r="AG43" i="45"/>
  <c r="AI43" i="45"/>
  <c r="AE45" i="45"/>
  <c r="AG44" i="45"/>
  <c r="AI44" i="45"/>
  <c r="AE46" i="45"/>
  <c r="AG45" i="45"/>
  <c r="AI45" i="45"/>
  <c r="AG46" i="45"/>
  <c r="AI46" i="45"/>
  <c r="E17" i="45"/>
  <c r="AD26" i="39"/>
  <c r="AD27" i="39"/>
  <c r="AD28" i="39"/>
  <c r="AD29" i="39"/>
  <c r="AD30" i="39"/>
  <c r="AD31" i="39"/>
  <c r="AD32" i="39"/>
  <c r="AD33" i="39"/>
  <c r="AD34" i="39"/>
  <c r="AD35" i="39"/>
  <c r="AD36" i="39"/>
  <c r="AD37" i="39"/>
  <c r="AD38" i="39"/>
  <c r="AD39" i="39"/>
  <c r="AD40" i="39"/>
  <c r="AD41" i="39"/>
  <c r="AD42" i="39"/>
  <c r="AD43" i="39"/>
  <c r="AD44" i="39"/>
  <c r="AD45" i="39"/>
  <c r="AD46" i="39"/>
  <c r="AD47" i="39"/>
  <c r="E9" i="39"/>
  <c r="AE26" i="39"/>
  <c r="AE27" i="39"/>
  <c r="AG26" i="39"/>
  <c r="AI26" i="39"/>
  <c r="AE28" i="39"/>
  <c r="AG27" i="39"/>
  <c r="AI27" i="39"/>
  <c r="AE29" i="39"/>
  <c r="AG28" i="39"/>
  <c r="AI28" i="39"/>
  <c r="AE30" i="39"/>
  <c r="AG29" i="39"/>
  <c r="AI29" i="39"/>
  <c r="AE31" i="39"/>
  <c r="AG30" i="39"/>
  <c r="AI30" i="39"/>
  <c r="AE32" i="39"/>
  <c r="AG31" i="39"/>
  <c r="AI31" i="39"/>
  <c r="AE33" i="39"/>
  <c r="AG32" i="39"/>
  <c r="AI32" i="39"/>
  <c r="AE34" i="39"/>
  <c r="AG33" i="39"/>
  <c r="AI33" i="39"/>
  <c r="AE35" i="39"/>
  <c r="AG34" i="39"/>
  <c r="AH34" i="39"/>
  <c r="AI34" i="39"/>
  <c r="AE36" i="39"/>
  <c r="AG35" i="39"/>
  <c r="AI35" i="39"/>
  <c r="AE37" i="39"/>
  <c r="AG36" i="39"/>
  <c r="AI36" i="39"/>
  <c r="AE38" i="39"/>
  <c r="AG37" i="39"/>
  <c r="AI37" i="39"/>
  <c r="AE39" i="39"/>
  <c r="AG38" i="39"/>
  <c r="AI38" i="39"/>
  <c r="AE40" i="39"/>
  <c r="AG39" i="39"/>
  <c r="AI39" i="39"/>
  <c r="AE41" i="39"/>
  <c r="AG40" i="39"/>
  <c r="AH40" i="39"/>
  <c r="AI40" i="39"/>
  <c r="AE42" i="39"/>
  <c r="AG41" i="39"/>
  <c r="AI41" i="39"/>
  <c r="AE43" i="39"/>
  <c r="AG42" i="39"/>
  <c r="AI42" i="39"/>
  <c r="AE44" i="39"/>
  <c r="AG43" i="39"/>
  <c r="AI43" i="39"/>
  <c r="AE45" i="39"/>
  <c r="AG44" i="39"/>
  <c r="AI44" i="39"/>
  <c r="AE46" i="39"/>
  <c r="AG45" i="39"/>
  <c r="AI45" i="39"/>
  <c r="AG46" i="39"/>
  <c r="AI46" i="39"/>
  <c r="E17" i="39"/>
  <c r="H11" i="33"/>
  <c r="D10" i="42"/>
  <c r="E15" i="45"/>
  <c r="E15" i="39"/>
  <c r="H9" i="33"/>
  <c r="D9" i="42"/>
  <c r="E14" i="45"/>
  <c r="E14" i="39"/>
  <c r="H8" i="33"/>
  <c r="D8" i="42"/>
  <c r="H7" i="33"/>
  <c r="D7" i="42"/>
  <c r="H5" i="33"/>
  <c r="D6" i="42"/>
  <c r="Z47" i="45"/>
  <c r="E8" i="45"/>
  <c r="Z47" i="39"/>
  <c r="E8" i="39"/>
  <c r="H4" i="33"/>
  <c r="D5" i="42"/>
  <c r="D4" i="42"/>
  <c r="D3" i="42"/>
  <c r="D2" i="42"/>
  <c r="D1" i="42"/>
  <c r="H53" i="33"/>
  <c r="AA51" i="45"/>
  <c r="AA52" i="45"/>
  <c r="AA53" i="45"/>
  <c r="AA54" i="45"/>
  <c r="AA55" i="45"/>
  <c r="AA56" i="45"/>
  <c r="AA57" i="45"/>
  <c r="AA58" i="45"/>
  <c r="AA59" i="45"/>
  <c r="AA60" i="45"/>
  <c r="AA61" i="45"/>
  <c r="AA62" i="45"/>
  <c r="AA63" i="45"/>
  <c r="AA64" i="45"/>
  <c r="AA65" i="45"/>
  <c r="AA66" i="45"/>
  <c r="AA67" i="45"/>
  <c r="AA68" i="45"/>
  <c r="AA69" i="45"/>
  <c r="AA70" i="45"/>
  <c r="AA71" i="45"/>
  <c r="AA51" i="39"/>
  <c r="AA52" i="39"/>
  <c r="AA53" i="39"/>
  <c r="AA54" i="39"/>
  <c r="AA55" i="39"/>
  <c r="AA56" i="39"/>
  <c r="AA57" i="39"/>
  <c r="AA58" i="39"/>
  <c r="AA59" i="39"/>
  <c r="AA60" i="39"/>
  <c r="AA61" i="39"/>
  <c r="AA62" i="39"/>
  <c r="AA63" i="39"/>
  <c r="AA64" i="39"/>
  <c r="AA65" i="39"/>
  <c r="AA66" i="39"/>
  <c r="AA67" i="39"/>
  <c r="AA68" i="39"/>
  <c r="AA69" i="39"/>
  <c r="AA70" i="39"/>
  <c r="AA71" i="39"/>
  <c r="H74" i="33"/>
  <c r="H73" i="33"/>
  <c r="H72" i="33"/>
  <c r="H71" i="33"/>
  <c r="H70" i="33"/>
  <c r="H69" i="33"/>
  <c r="H68" i="33"/>
  <c r="H67" i="33"/>
  <c r="H66" i="33"/>
  <c r="H65" i="33"/>
  <c r="H64" i="33"/>
  <c r="H63" i="33"/>
  <c r="H62" i="33"/>
  <c r="H61" i="33"/>
  <c r="H60" i="33"/>
  <c r="H59" i="33"/>
  <c r="H58" i="33"/>
  <c r="H57" i="33"/>
  <c r="H56" i="33"/>
  <c r="H55" i="33"/>
  <c r="H54" i="33"/>
  <c r="H30" i="33"/>
  <c r="AA26" i="45"/>
  <c r="AA27" i="45"/>
  <c r="AA28" i="45"/>
  <c r="AA29" i="45"/>
  <c r="AA30" i="45"/>
  <c r="AA31" i="45"/>
  <c r="AA32" i="45"/>
  <c r="AA33" i="45"/>
  <c r="AA34" i="45"/>
  <c r="AA35" i="45"/>
  <c r="AA36" i="45"/>
  <c r="AA37" i="45"/>
  <c r="AA38" i="45"/>
  <c r="AA39" i="45"/>
  <c r="AA40" i="45"/>
  <c r="AA41" i="45"/>
  <c r="AA42" i="45"/>
  <c r="AA43" i="45"/>
  <c r="AA44" i="45"/>
  <c r="AA45" i="45"/>
  <c r="AA46" i="45"/>
  <c r="AA26" i="39"/>
  <c r="AA27" i="39"/>
  <c r="AA28" i="39"/>
  <c r="AA29" i="39"/>
  <c r="AA30" i="39"/>
  <c r="AA31" i="39"/>
  <c r="AA32" i="39"/>
  <c r="AA33" i="39"/>
  <c r="AA34" i="39"/>
  <c r="AA35" i="39"/>
  <c r="AA36" i="39"/>
  <c r="AA37" i="39"/>
  <c r="AA38" i="39"/>
  <c r="AA39" i="39"/>
  <c r="AA40" i="39"/>
  <c r="AA41" i="39"/>
  <c r="AA42" i="39"/>
  <c r="AA43" i="39"/>
  <c r="AA44" i="39"/>
  <c r="AA45" i="39"/>
  <c r="AA46" i="39"/>
  <c r="H51" i="33"/>
  <c r="H50" i="33"/>
  <c r="H49" i="33"/>
  <c r="H48" i="33"/>
  <c r="H47" i="33"/>
  <c r="H46" i="33"/>
  <c r="H45" i="33"/>
  <c r="H44" i="33"/>
  <c r="H43" i="33"/>
  <c r="H42" i="33"/>
  <c r="H41" i="33"/>
  <c r="H40" i="33"/>
  <c r="H39" i="33"/>
  <c r="H38" i="33"/>
  <c r="H37" i="33"/>
  <c r="H36" i="33"/>
  <c r="H35" i="33"/>
  <c r="H34" i="33"/>
  <c r="H33" i="33"/>
  <c r="H32" i="33"/>
  <c r="H31" i="33"/>
  <c r="C50" i="45" a="1"/>
  <c r="C50" i="45"/>
  <c r="T72" i="45"/>
  <c r="S72" i="45"/>
  <c r="C23" i="36" a="1"/>
  <c r="C23" i="36"/>
  <c r="D23" i="36"/>
  <c r="E23" i="36"/>
  <c r="F23" i="36"/>
  <c r="G23" i="36"/>
  <c r="H23" i="36"/>
  <c r="I23" i="36"/>
  <c r="J23" i="36"/>
  <c r="K23" i="36"/>
  <c r="L23" i="36"/>
  <c r="M23" i="36"/>
  <c r="N23" i="36"/>
  <c r="O23" i="36"/>
  <c r="P23" i="36"/>
  <c r="Q23" i="36"/>
  <c r="R23" i="36"/>
  <c r="C50" i="36" a="1"/>
  <c r="C50" i="36"/>
  <c r="D50" i="36"/>
  <c r="E50" i="36"/>
  <c r="F50" i="36"/>
  <c r="G50" i="36"/>
  <c r="H50" i="36"/>
  <c r="I50" i="36"/>
  <c r="J50" i="36"/>
  <c r="K50" i="36"/>
  <c r="L50" i="36"/>
  <c r="M50" i="36"/>
  <c r="N50" i="36"/>
  <c r="O50" i="36"/>
  <c r="P50" i="36"/>
  <c r="Q50" i="36"/>
  <c r="R50" i="36"/>
  <c r="C23" i="45" a="1"/>
  <c r="C23" i="45"/>
  <c r="AH71" i="45"/>
  <c r="R50" i="45"/>
  <c r="Q50" i="45"/>
  <c r="P50" i="45"/>
  <c r="O50" i="45"/>
  <c r="N50" i="45"/>
  <c r="M50" i="45"/>
  <c r="L50" i="45"/>
  <c r="K50" i="45"/>
  <c r="J50" i="45"/>
  <c r="I50" i="45"/>
  <c r="H50" i="45"/>
  <c r="G50" i="45"/>
  <c r="F50" i="45"/>
  <c r="E50" i="45"/>
  <c r="D50" i="45"/>
  <c r="A27" i="45"/>
  <c r="A28" i="45"/>
  <c r="A29" i="45"/>
  <c r="A30" i="45"/>
  <c r="A31" i="45"/>
  <c r="A32" i="45"/>
  <c r="A33" i="45"/>
  <c r="A34" i="45"/>
  <c r="A35" i="45"/>
  <c r="A36" i="45"/>
  <c r="A37" i="45"/>
  <c r="A38" i="45"/>
  <c r="A39" i="45"/>
  <c r="A40" i="45"/>
  <c r="A41" i="45"/>
  <c r="A42" i="45"/>
  <c r="A43" i="45"/>
  <c r="A44" i="45"/>
  <c r="A45" i="45"/>
  <c r="A46" i="45"/>
  <c r="A71" i="45"/>
  <c r="AH70" i="45"/>
  <c r="A70" i="45"/>
  <c r="AH69" i="45"/>
  <c r="A69" i="45"/>
  <c r="AH68" i="45"/>
  <c r="A68" i="45"/>
  <c r="AH67" i="45"/>
  <c r="A67" i="45"/>
  <c r="AH66" i="45"/>
  <c r="A66" i="45"/>
  <c r="AH65" i="45"/>
  <c r="A65" i="45"/>
  <c r="AH64" i="45"/>
  <c r="A64" i="45"/>
  <c r="A63" i="45"/>
  <c r="AH62" i="45"/>
  <c r="A62" i="45"/>
  <c r="AH61" i="45"/>
  <c r="A61" i="45"/>
  <c r="AH60" i="45"/>
  <c r="A60" i="45"/>
  <c r="A59" i="45"/>
  <c r="AH58" i="45"/>
  <c r="A58" i="45"/>
  <c r="AH57" i="45"/>
  <c r="A57" i="45"/>
  <c r="A56" i="45"/>
  <c r="A55" i="45"/>
  <c r="AH54" i="45"/>
  <c r="A54" i="45"/>
  <c r="AH53" i="45"/>
  <c r="A53" i="45"/>
  <c r="AH52" i="45"/>
  <c r="A52" i="45"/>
  <c r="AH51" i="45"/>
  <c r="A51" i="45"/>
  <c r="AH46" i="45"/>
  <c r="R23" i="45"/>
  <c r="Q23" i="45"/>
  <c r="P23" i="45"/>
  <c r="O23" i="45"/>
  <c r="N23" i="45"/>
  <c r="M23" i="45"/>
  <c r="L23" i="45"/>
  <c r="K23" i="45"/>
  <c r="J23" i="45"/>
  <c r="I23" i="45"/>
  <c r="H23" i="45"/>
  <c r="G23" i="45"/>
  <c r="F23" i="45"/>
  <c r="E23" i="45"/>
  <c r="D23" i="45"/>
  <c r="AH45" i="45"/>
  <c r="AH44" i="45"/>
  <c r="AH43" i="45"/>
  <c r="AH42" i="45"/>
  <c r="AH41" i="45"/>
  <c r="AH40" i="45"/>
  <c r="AH38" i="45"/>
  <c r="AH37" i="45"/>
  <c r="AH36" i="45"/>
  <c r="AH35" i="45"/>
  <c r="AH32" i="45"/>
  <c r="AH31" i="45"/>
  <c r="AH30" i="45"/>
  <c r="AH29" i="45"/>
  <c r="AH28" i="45"/>
  <c r="AH27" i="45"/>
  <c r="AH26" i="45"/>
  <c r="V22" i="45"/>
  <c r="F10" i="45"/>
  <c r="F11" i="45"/>
  <c r="B7" i="45"/>
  <c r="F6" i="45"/>
  <c r="F5" i="45"/>
  <c r="F4" i="45"/>
  <c r="E4" i="45"/>
  <c r="L19" i="32"/>
  <c r="C23" i="44" a="1"/>
  <c r="C23" i="44"/>
  <c r="C25" i="44"/>
  <c r="C24" i="44"/>
  <c r="D23" i="44"/>
  <c r="D25" i="44"/>
  <c r="D24" i="44"/>
  <c r="E23" i="44"/>
  <c r="E25" i="44"/>
  <c r="E24" i="44"/>
  <c r="F23" i="44"/>
  <c r="F25" i="44"/>
  <c r="F24" i="44"/>
  <c r="G23" i="44"/>
  <c r="G25" i="44"/>
  <c r="G24" i="44"/>
  <c r="H23" i="44"/>
  <c r="H25" i="44"/>
  <c r="H24" i="44"/>
  <c r="I23" i="44"/>
  <c r="I25" i="44"/>
  <c r="I24" i="44"/>
  <c r="J23" i="44"/>
  <c r="J25" i="44"/>
  <c r="J24" i="44"/>
  <c r="K23" i="44"/>
  <c r="K25" i="44"/>
  <c r="K24" i="44"/>
  <c r="L23" i="44"/>
  <c r="L25" i="44"/>
  <c r="L24" i="44"/>
  <c r="M23" i="44"/>
  <c r="M25" i="44"/>
  <c r="M24" i="44"/>
  <c r="N23" i="44"/>
  <c r="N25" i="44"/>
  <c r="N24" i="44"/>
  <c r="O23" i="44"/>
  <c r="O25" i="44"/>
  <c r="O24" i="44"/>
  <c r="P23" i="44"/>
  <c r="P25" i="44"/>
  <c r="P24" i="44"/>
  <c r="Q23" i="44"/>
  <c r="Q25" i="44"/>
  <c r="Q24" i="44"/>
  <c r="R23" i="44"/>
  <c r="R25" i="44"/>
  <c r="R24" i="44"/>
  <c r="I2" i="33"/>
  <c r="C23" i="39" a="1"/>
  <c r="C23" i="39"/>
  <c r="D23" i="39"/>
  <c r="E23" i="39"/>
  <c r="F23" i="39"/>
  <c r="G23" i="39"/>
  <c r="H23" i="39"/>
  <c r="I23" i="39"/>
  <c r="J23" i="39"/>
  <c r="K23" i="39"/>
  <c r="L23" i="39"/>
  <c r="M23" i="39"/>
  <c r="N23" i="39"/>
  <c r="O23" i="39"/>
  <c r="P23" i="39"/>
  <c r="Q23" i="39"/>
  <c r="R23" i="39"/>
  <c r="E21" i="42"/>
  <c r="C50" i="44" a="1"/>
  <c r="C50" i="44"/>
  <c r="D50" i="44"/>
  <c r="E50" i="44"/>
  <c r="F50" i="44"/>
  <c r="G50" i="44"/>
  <c r="H50" i="44"/>
  <c r="I50" i="44"/>
  <c r="J50" i="44"/>
  <c r="K50" i="44"/>
  <c r="L50" i="44"/>
  <c r="M50" i="44"/>
  <c r="N50" i="44"/>
  <c r="O50" i="44"/>
  <c r="P50" i="44"/>
  <c r="Q50" i="44"/>
  <c r="R50" i="44"/>
  <c r="C50" i="39" a="1"/>
  <c r="C50" i="39"/>
  <c r="D50" i="39"/>
  <c r="E50" i="39"/>
  <c r="F50" i="39"/>
  <c r="G50" i="39"/>
  <c r="H50" i="39"/>
  <c r="I50" i="39"/>
  <c r="J50" i="39"/>
  <c r="K50" i="39"/>
  <c r="L50" i="39"/>
  <c r="M50" i="39"/>
  <c r="N50" i="39"/>
  <c r="O50" i="39"/>
  <c r="P50" i="39"/>
  <c r="Q50" i="39"/>
  <c r="R50" i="39"/>
  <c r="E22" i="42"/>
  <c r="F2" i="33"/>
  <c r="E53" i="42"/>
  <c r="E52" i="42"/>
  <c r="L16" i="32"/>
  <c r="E19" i="42"/>
  <c r="Y26" i="44"/>
  <c r="Z26" i="44"/>
  <c r="Z51" i="44"/>
  <c r="L36" i="32"/>
  <c r="U27" i="44"/>
  <c r="L57" i="32"/>
  <c r="V27" i="44"/>
  <c r="X22" i="44"/>
  <c r="W27" i="44"/>
  <c r="Y27" i="44"/>
  <c r="Z27" i="44"/>
  <c r="Z52" i="44"/>
  <c r="U28" i="44"/>
  <c r="V28" i="44"/>
  <c r="W28" i="44"/>
  <c r="Y28" i="44"/>
  <c r="Z28" i="44"/>
  <c r="Z53" i="44"/>
  <c r="U29" i="44"/>
  <c r="V29" i="44"/>
  <c r="W29" i="44"/>
  <c r="Y29" i="44"/>
  <c r="Z29" i="44"/>
  <c r="Z54" i="44"/>
  <c r="U30" i="44"/>
  <c r="V30" i="44"/>
  <c r="W30" i="44"/>
  <c r="Y30" i="44"/>
  <c r="Z30" i="44"/>
  <c r="Z55" i="44"/>
  <c r="U31" i="44"/>
  <c r="V31" i="44"/>
  <c r="W31" i="44"/>
  <c r="Y31" i="44"/>
  <c r="Z31" i="44"/>
  <c r="Z56" i="44"/>
  <c r="U32" i="44"/>
  <c r="V32" i="44"/>
  <c r="W32" i="44"/>
  <c r="Y32" i="44"/>
  <c r="Z32" i="44"/>
  <c r="Z57" i="44"/>
  <c r="U33" i="44"/>
  <c r="V33" i="44"/>
  <c r="W33" i="44"/>
  <c r="Y33" i="44"/>
  <c r="Z33" i="44"/>
  <c r="Z58" i="44"/>
  <c r="U34" i="44"/>
  <c r="V34" i="44"/>
  <c r="W34" i="44"/>
  <c r="Y34" i="44"/>
  <c r="Z34" i="44"/>
  <c r="Z59" i="44"/>
  <c r="U35" i="44"/>
  <c r="V35" i="44"/>
  <c r="W35" i="44"/>
  <c r="Y35" i="44"/>
  <c r="Z35" i="44"/>
  <c r="Z60" i="44"/>
  <c r="U36" i="44"/>
  <c r="V36" i="44"/>
  <c r="W36" i="44"/>
  <c r="Y36" i="44"/>
  <c r="Z36" i="44"/>
  <c r="Z61" i="44"/>
  <c r="U37" i="44"/>
  <c r="V37" i="44"/>
  <c r="W37" i="44"/>
  <c r="Y37" i="44"/>
  <c r="Z37" i="44"/>
  <c r="Z62" i="44"/>
  <c r="U38" i="44"/>
  <c r="V38" i="44"/>
  <c r="W38" i="44"/>
  <c r="Y38" i="44"/>
  <c r="Z38" i="44"/>
  <c r="Z63" i="44"/>
  <c r="U39" i="44"/>
  <c r="V39" i="44"/>
  <c r="W39" i="44"/>
  <c r="Y39" i="44"/>
  <c r="Z39" i="44"/>
  <c r="Z64" i="44"/>
  <c r="U40" i="44"/>
  <c r="V40" i="44"/>
  <c r="W40" i="44"/>
  <c r="Y40" i="44"/>
  <c r="Z40" i="44"/>
  <c r="Z65" i="44"/>
  <c r="U41" i="44"/>
  <c r="V41" i="44"/>
  <c r="W41" i="44"/>
  <c r="Y41" i="44"/>
  <c r="Z41" i="44"/>
  <c r="Z66" i="44"/>
  <c r="U42" i="44"/>
  <c r="V42" i="44"/>
  <c r="W42" i="44"/>
  <c r="Y42" i="44"/>
  <c r="Z42" i="44"/>
  <c r="Z67" i="44"/>
  <c r="U43" i="44"/>
  <c r="V43" i="44"/>
  <c r="W43" i="44"/>
  <c r="Y43" i="44"/>
  <c r="Z43" i="44"/>
  <c r="Z68" i="44"/>
  <c r="U44" i="44"/>
  <c r="V44" i="44"/>
  <c r="W44" i="44"/>
  <c r="Y44" i="44"/>
  <c r="Z44" i="44"/>
  <c r="Z69" i="44"/>
  <c r="U45" i="44"/>
  <c r="V45" i="44"/>
  <c r="W45" i="44"/>
  <c r="Y45" i="44"/>
  <c r="Z45" i="44"/>
  <c r="Z70" i="44"/>
  <c r="U46" i="44"/>
  <c r="V46" i="44"/>
  <c r="W46" i="44"/>
  <c r="X46" i="44"/>
  <c r="Y46" i="44"/>
  <c r="Z46" i="44"/>
  <c r="Z71" i="44"/>
  <c r="Z72" i="44"/>
  <c r="F8" i="44"/>
  <c r="I14" i="33"/>
  <c r="I25" i="33"/>
  <c r="E20" i="42"/>
  <c r="E51" i="42"/>
  <c r="E50" i="42"/>
  <c r="E49" i="42"/>
  <c r="E48" i="42"/>
  <c r="E47" i="42"/>
  <c r="E46" i="42"/>
  <c r="E45" i="42"/>
  <c r="E44" i="42"/>
  <c r="E43" i="42"/>
  <c r="E42" i="42"/>
  <c r="E41" i="42"/>
  <c r="E40" i="42"/>
  <c r="E39" i="42"/>
  <c r="E38" i="42"/>
  <c r="E37" i="42"/>
  <c r="E36" i="42"/>
  <c r="E35" i="42"/>
  <c r="E34" i="42"/>
  <c r="E33" i="42"/>
  <c r="E32" i="42"/>
  <c r="E31" i="42"/>
  <c r="E30" i="42"/>
  <c r="E29" i="42"/>
  <c r="E28" i="42"/>
  <c r="E27" i="42"/>
  <c r="E26" i="42"/>
  <c r="E25" i="42"/>
  <c r="E24" i="42"/>
  <c r="E23" i="42"/>
  <c r="Y51" i="44"/>
  <c r="AC51" i="44"/>
  <c r="Y52" i="44"/>
  <c r="AC52" i="44"/>
  <c r="Y53" i="44"/>
  <c r="AC53" i="44"/>
  <c r="Y54" i="44"/>
  <c r="AC54" i="44"/>
  <c r="Y55" i="44"/>
  <c r="AC55" i="44"/>
  <c r="Y56" i="44"/>
  <c r="AC56" i="44"/>
  <c r="Y57" i="44"/>
  <c r="AC57" i="44"/>
  <c r="Y58" i="44"/>
  <c r="AC58" i="44"/>
  <c r="Y59" i="44"/>
  <c r="AC59" i="44"/>
  <c r="Y60" i="44"/>
  <c r="AC60" i="44"/>
  <c r="Y61" i="44"/>
  <c r="AC61" i="44"/>
  <c r="Y62" i="44"/>
  <c r="AC62" i="44"/>
  <c r="Y63" i="44"/>
  <c r="AC63" i="44"/>
  <c r="Y64" i="44"/>
  <c r="AC64" i="44"/>
  <c r="Y65" i="44"/>
  <c r="AC65" i="44"/>
  <c r="Y66" i="44"/>
  <c r="AC66" i="44"/>
  <c r="Y67" i="44"/>
  <c r="AC67" i="44"/>
  <c r="Y68" i="44"/>
  <c r="AC68" i="44"/>
  <c r="Y69" i="44"/>
  <c r="AC69" i="44"/>
  <c r="Y70" i="44"/>
  <c r="AC70" i="44"/>
  <c r="Y71" i="44"/>
  <c r="AC71" i="44"/>
  <c r="F18" i="44"/>
  <c r="I22" i="33"/>
  <c r="E18" i="42"/>
  <c r="AD51" i="44"/>
  <c r="AD52" i="44"/>
  <c r="AD53" i="44"/>
  <c r="AD54" i="44"/>
  <c r="AD55" i="44"/>
  <c r="AD56" i="44"/>
  <c r="AD57" i="44"/>
  <c r="AD58" i="44"/>
  <c r="AD59" i="44"/>
  <c r="AD60" i="44"/>
  <c r="AD61" i="44"/>
  <c r="AD62" i="44"/>
  <c r="AD63" i="44"/>
  <c r="AD64" i="44"/>
  <c r="AD65" i="44"/>
  <c r="AD66" i="44"/>
  <c r="AD67" i="44"/>
  <c r="AD68" i="44"/>
  <c r="AD69" i="44"/>
  <c r="AD70" i="44"/>
  <c r="AD71" i="44"/>
  <c r="AD72" i="44"/>
  <c r="F9" i="44"/>
  <c r="AE51" i="44"/>
  <c r="AE52" i="44"/>
  <c r="AG51" i="44"/>
  <c r="AI51" i="44"/>
  <c r="AE53" i="44"/>
  <c r="AG52" i="44"/>
  <c r="AI52" i="44"/>
  <c r="AE54" i="44"/>
  <c r="AG53" i="44"/>
  <c r="AI53" i="44"/>
  <c r="AE55" i="44"/>
  <c r="AG54" i="44"/>
  <c r="AI54" i="44"/>
  <c r="AE56" i="44"/>
  <c r="AG55" i="44"/>
  <c r="AI55" i="44"/>
  <c r="AE57" i="44"/>
  <c r="AG56" i="44"/>
  <c r="AH56" i="44"/>
  <c r="AI56" i="44"/>
  <c r="AE58" i="44"/>
  <c r="AG57" i="44"/>
  <c r="AH57" i="44"/>
  <c r="AI57" i="44"/>
  <c r="AE59" i="44"/>
  <c r="AG58" i="44"/>
  <c r="AI58" i="44"/>
  <c r="AE60" i="44"/>
  <c r="AG59" i="44"/>
  <c r="AI59" i="44"/>
  <c r="AE61" i="44"/>
  <c r="AG60" i="44"/>
  <c r="AI60" i="44"/>
  <c r="AE62" i="44"/>
  <c r="AG61" i="44"/>
  <c r="AH61" i="44"/>
  <c r="AI61" i="44"/>
  <c r="AE63" i="44"/>
  <c r="AG62" i="44"/>
  <c r="AI62" i="44"/>
  <c r="AE64" i="44"/>
  <c r="AG63" i="44"/>
  <c r="AH63" i="44"/>
  <c r="AI63" i="44"/>
  <c r="AE65" i="44"/>
  <c r="AG64" i="44"/>
  <c r="AI64" i="44"/>
  <c r="AE66" i="44"/>
  <c r="AG65" i="44"/>
  <c r="AI65" i="44"/>
  <c r="AE67" i="44"/>
  <c r="AG66" i="44"/>
  <c r="AI66" i="44"/>
  <c r="AE68" i="44"/>
  <c r="AG67" i="44"/>
  <c r="AI67" i="44"/>
  <c r="AE69" i="44"/>
  <c r="AG68" i="44"/>
  <c r="AI68" i="44"/>
  <c r="AE70" i="44"/>
  <c r="AG69" i="44"/>
  <c r="AI69" i="44"/>
  <c r="AE71" i="44"/>
  <c r="AG70" i="44"/>
  <c r="AI70" i="44"/>
  <c r="AG71" i="44"/>
  <c r="AI71" i="44"/>
  <c r="F17" i="44"/>
  <c r="I21" i="33"/>
  <c r="E17" i="42"/>
  <c r="E13" i="44"/>
  <c r="F13" i="44"/>
  <c r="F15" i="44"/>
  <c r="I19" i="33"/>
  <c r="E16" i="42"/>
  <c r="F14" i="44"/>
  <c r="I18" i="33"/>
  <c r="E15" i="42"/>
  <c r="I17" i="33"/>
  <c r="E14" i="42"/>
  <c r="I15" i="33"/>
  <c r="E13" i="42"/>
  <c r="E12" i="42"/>
  <c r="AC26" i="44"/>
  <c r="AC27" i="44"/>
  <c r="AC28" i="44"/>
  <c r="AC29" i="44"/>
  <c r="AC30" i="44"/>
  <c r="AC31" i="44"/>
  <c r="AC32" i="44"/>
  <c r="AC33" i="44"/>
  <c r="AC34" i="44"/>
  <c r="AC35" i="44"/>
  <c r="AC36" i="44"/>
  <c r="AC37" i="44"/>
  <c r="AC38" i="44"/>
  <c r="AC39" i="44"/>
  <c r="AC40" i="44"/>
  <c r="AC41" i="44"/>
  <c r="AC42" i="44"/>
  <c r="AC43" i="44"/>
  <c r="AC44" i="44"/>
  <c r="AC45" i="44"/>
  <c r="AC46" i="44"/>
  <c r="E18" i="44"/>
  <c r="I12" i="33"/>
  <c r="E11" i="42"/>
  <c r="AD26" i="44"/>
  <c r="AD27" i="44"/>
  <c r="AD28" i="44"/>
  <c r="AD29" i="44"/>
  <c r="AD30" i="44"/>
  <c r="AD31" i="44"/>
  <c r="AD32" i="44"/>
  <c r="AD33" i="44"/>
  <c r="AD34" i="44"/>
  <c r="AD35" i="44"/>
  <c r="AD36" i="44"/>
  <c r="AD37" i="44"/>
  <c r="AD38" i="44"/>
  <c r="AD39" i="44"/>
  <c r="AD40" i="44"/>
  <c r="AD41" i="44"/>
  <c r="AD42" i="44"/>
  <c r="AD43" i="44"/>
  <c r="AD44" i="44"/>
  <c r="AD45" i="44"/>
  <c r="AD46" i="44"/>
  <c r="AD47" i="44"/>
  <c r="E9" i="44"/>
  <c r="AE26" i="44"/>
  <c r="AE27" i="44"/>
  <c r="AG26" i="44"/>
  <c r="AI26" i="44"/>
  <c r="AE28" i="44"/>
  <c r="AG27" i="44"/>
  <c r="AI27" i="44"/>
  <c r="AE29" i="44"/>
  <c r="AG28" i="44"/>
  <c r="AI28" i="44"/>
  <c r="AE30" i="44"/>
  <c r="AG29" i="44"/>
  <c r="AI29" i="44"/>
  <c r="AE31" i="44"/>
  <c r="AG30" i="44"/>
  <c r="AI30" i="44"/>
  <c r="AE32" i="44"/>
  <c r="AG31" i="44"/>
  <c r="AI31" i="44"/>
  <c r="AE33" i="44"/>
  <c r="AG32" i="44"/>
  <c r="AI32" i="44"/>
  <c r="AE34" i="44"/>
  <c r="AG33" i="44"/>
  <c r="AI33" i="44"/>
  <c r="AE35" i="44"/>
  <c r="AG34" i="44"/>
  <c r="AH34" i="44"/>
  <c r="AI34" i="44"/>
  <c r="AE36" i="44"/>
  <c r="AG35" i="44"/>
  <c r="AH35" i="44"/>
  <c r="AI35" i="44"/>
  <c r="AE37" i="44"/>
  <c r="AG36" i="44"/>
  <c r="AI36" i="44"/>
  <c r="AE38" i="44"/>
  <c r="AG37" i="44"/>
  <c r="AI37" i="44"/>
  <c r="AE39" i="44"/>
  <c r="AG38" i="44"/>
  <c r="AI38" i="44"/>
  <c r="AE40" i="44"/>
  <c r="AG39" i="44"/>
  <c r="AI39" i="44"/>
  <c r="AE41" i="44"/>
  <c r="AG40" i="44"/>
  <c r="AI40" i="44"/>
  <c r="AE42" i="44"/>
  <c r="AG41" i="44"/>
  <c r="AI41" i="44"/>
  <c r="AE43" i="44"/>
  <c r="AG42" i="44"/>
  <c r="AH42" i="44"/>
  <c r="AI42" i="44"/>
  <c r="AE44" i="44"/>
  <c r="AG43" i="44"/>
  <c r="AI43" i="44"/>
  <c r="AE45" i="44"/>
  <c r="AG44" i="44"/>
  <c r="AI44" i="44"/>
  <c r="AE46" i="44"/>
  <c r="AG45" i="44"/>
  <c r="AI45" i="44"/>
  <c r="AG46" i="44"/>
  <c r="AI46" i="44"/>
  <c r="E17" i="44"/>
  <c r="I11" i="33"/>
  <c r="E10" i="42"/>
  <c r="E15" i="44"/>
  <c r="I9" i="33"/>
  <c r="E9" i="42"/>
  <c r="E14" i="44"/>
  <c r="I8" i="33"/>
  <c r="E8" i="42"/>
  <c r="I7" i="33"/>
  <c r="E7" i="42"/>
  <c r="I5" i="33"/>
  <c r="E6" i="42"/>
  <c r="Z47" i="44"/>
  <c r="E8" i="44"/>
  <c r="I4" i="33"/>
  <c r="E5" i="42"/>
  <c r="E4" i="42"/>
  <c r="E3" i="42"/>
  <c r="E2" i="42"/>
  <c r="E1" i="42"/>
  <c r="I53" i="33"/>
  <c r="AA51" i="44"/>
  <c r="AA52" i="44"/>
  <c r="AA53" i="44"/>
  <c r="AA54" i="44"/>
  <c r="AA55" i="44"/>
  <c r="AA56" i="44"/>
  <c r="AA57" i="44"/>
  <c r="AA58" i="44"/>
  <c r="AA59" i="44"/>
  <c r="AA60" i="44"/>
  <c r="AA61" i="44"/>
  <c r="AA62" i="44"/>
  <c r="AA63" i="44"/>
  <c r="AA64" i="44"/>
  <c r="AA65" i="44"/>
  <c r="AA66" i="44"/>
  <c r="AA67" i="44"/>
  <c r="AA68" i="44"/>
  <c r="AA69" i="44"/>
  <c r="AA70" i="44"/>
  <c r="AA71" i="44"/>
  <c r="I74" i="33"/>
  <c r="I73" i="33"/>
  <c r="I72" i="33"/>
  <c r="I71" i="33"/>
  <c r="I70" i="33"/>
  <c r="I69" i="33"/>
  <c r="I68" i="33"/>
  <c r="I67" i="33"/>
  <c r="I66" i="33"/>
  <c r="I65" i="33"/>
  <c r="I64" i="33"/>
  <c r="I63" i="33"/>
  <c r="I62" i="33"/>
  <c r="I61" i="33"/>
  <c r="I60" i="33"/>
  <c r="I59" i="33"/>
  <c r="I58" i="33"/>
  <c r="I57" i="33"/>
  <c r="I56" i="33"/>
  <c r="I55" i="33"/>
  <c r="I54" i="33"/>
  <c r="I30" i="33"/>
  <c r="AA26" i="44"/>
  <c r="AA27" i="44"/>
  <c r="AA28" i="44"/>
  <c r="AA29" i="44"/>
  <c r="AA30" i="44"/>
  <c r="AA31" i="44"/>
  <c r="AA32" i="44"/>
  <c r="AA33" i="44"/>
  <c r="AA34" i="44"/>
  <c r="AA35" i="44"/>
  <c r="AA36" i="44"/>
  <c r="AA37" i="44"/>
  <c r="AA38" i="44"/>
  <c r="AA39" i="44"/>
  <c r="AA40" i="44"/>
  <c r="AA41" i="44"/>
  <c r="AA42" i="44"/>
  <c r="AA43" i="44"/>
  <c r="AA44" i="44"/>
  <c r="AA45" i="44"/>
  <c r="AA46" i="44"/>
  <c r="I51" i="33"/>
  <c r="I50" i="33"/>
  <c r="I49" i="33"/>
  <c r="I48" i="33"/>
  <c r="I47" i="33"/>
  <c r="I46" i="33"/>
  <c r="I45" i="33"/>
  <c r="I44" i="33"/>
  <c r="I43" i="33"/>
  <c r="I42" i="33"/>
  <c r="I41" i="33"/>
  <c r="I40" i="33"/>
  <c r="I39" i="33"/>
  <c r="I38" i="33"/>
  <c r="I37" i="33"/>
  <c r="I36" i="33"/>
  <c r="I35" i="33"/>
  <c r="I34" i="33"/>
  <c r="I33" i="33"/>
  <c r="I32" i="33"/>
  <c r="I31" i="33"/>
  <c r="T72" i="44"/>
  <c r="S72" i="44"/>
  <c r="AH71" i="44"/>
  <c r="A27" i="44"/>
  <c r="A28" i="44"/>
  <c r="A29" i="44"/>
  <c r="A30" i="44"/>
  <c r="A31" i="44"/>
  <c r="A32" i="44"/>
  <c r="A33" i="44"/>
  <c r="A34" i="44"/>
  <c r="A35" i="44"/>
  <c r="A36" i="44"/>
  <c r="A37" i="44"/>
  <c r="A38" i="44"/>
  <c r="A39" i="44"/>
  <c r="A40" i="44"/>
  <c r="A41" i="44"/>
  <c r="A42" i="44"/>
  <c r="A43" i="44"/>
  <c r="A44" i="44"/>
  <c r="A45" i="44"/>
  <c r="A46" i="44"/>
  <c r="A71" i="44"/>
  <c r="AH70" i="44"/>
  <c r="A70" i="44"/>
  <c r="AH69" i="44"/>
  <c r="A69" i="44"/>
  <c r="AH68" i="44"/>
  <c r="A68" i="44"/>
  <c r="AH67" i="44"/>
  <c r="A67" i="44"/>
  <c r="AH66" i="44"/>
  <c r="A66" i="44"/>
  <c r="AH65" i="44"/>
  <c r="A65" i="44"/>
  <c r="AH64" i="44"/>
  <c r="A64" i="44"/>
  <c r="A63" i="44"/>
  <c r="AH62" i="44"/>
  <c r="A62" i="44"/>
  <c r="A61" i="44"/>
  <c r="AH60" i="44"/>
  <c r="A60" i="44"/>
  <c r="AH59" i="44"/>
  <c r="A59" i="44"/>
  <c r="AH58" i="44"/>
  <c r="A58" i="44"/>
  <c r="A57" i="44"/>
  <c r="A56" i="44"/>
  <c r="AH55" i="44"/>
  <c r="A55" i="44"/>
  <c r="AH54" i="44"/>
  <c r="A54" i="44"/>
  <c r="AH53" i="44"/>
  <c r="A53" i="44"/>
  <c r="AH52" i="44"/>
  <c r="A52" i="44"/>
  <c r="AH51" i="44"/>
  <c r="A51" i="44"/>
  <c r="AH46" i="44"/>
  <c r="AH45" i="44"/>
  <c r="AH44" i="44"/>
  <c r="AH43" i="44"/>
  <c r="AH41" i="44"/>
  <c r="AH40" i="44"/>
  <c r="AH39" i="44"/>
  <c r="AH38" i="44"/>
  <c r="AH37" i="44"/>
  <c r="AH36" i="44"/>
  <c r="AH33" i="44"/>
  <c r="AH32" i="44"/>
  <c r="AH31" i="44"/>
  <c r="AH30" i="44"/>
  <c r="AH29" i="44"/>
  <c r="AH28" i="44"/>
  <c r="AH27" i="44"/>
  <c r="AH26" i="44"/>
  <c r="V22" i="44"/>
  <c r="F10" i="44"/>
  <c r="F11" i="44"/>
  <c r="B7" i="44"/>
  <c r="F6" i="44"/>
  <c r="F5" i="44"/>
  <c r="F4" i="44"/>
  <c r="E4" i="44"/>
  <c r="H19" i="32"/>
  <c r="I19" i="32"/>
  <c r="H36" i="32"/>
  <c r="I36" i="32"/>
  <c r="H57" i="32"/>
  <c r="I57" i="32"/>
  <c r="C49" i="42"/>
  <c r="F49" i="42"/>
  <c r="B49" i="42"/>
  <c r="B3" i="42"/>
  <c r="C26" i="42"/>
  <c r="F26" i="42"/>
  <c r="C47" i="42"/>
  <c r="F47" i="42"/>
  <c r="C48" i="42"/>
  <c r="F48" i="42"/>
  <c r="B47" i="42"/>
  <c r="B48" i="42"/>
  <c r="B26" i="42"/>
  <c r="C3" i="42"/>
  <c r="F3" i="42"/>
  <c r="C2" i="42"/>
  <c r="F2" i="42"/>
  <c r="B2" i="42"/>
  <c r="B38" i="42"/>
  <c r="C38" i="42"/>
  <c r="F38" i="42"/>
  <c r="B39" i="42"/>
  <c r="C39" i="42"/>
  <c r="F39" i="42"/>
  <c r="B40" i="42"/>
  <c r="C40" i="42"/>
  <c r="F40" i="42"/>
  <c r="B41" i="42"/>
  <c r="C41" i="42"/>
  <c r="F41" i="42"/>
  <c r="B42" i="42"/>
  <c r="C42" i="42"/>
  <c r="F42" i="42"/>
  <c r="B43" i="42"/>
  <c r="C43" i="42"/>
  <c r="F43" i="42"/>
  <c r="B44" i="42"/>
  <c r="C44" i="42"/>
  <c r="F44" i="42"/>
  <c r="B45" i="42"/>
  <c r="C45" i="42"/>
  <c r="F45" i="42"/>
  <c r="B46" i="42"/>
  <c r="C46" i="42"/>
  <c r="F46" i="42"/>
  <c r="C37" i="42"/>
  <c r="F37" i="42"/>
  <c r="B37" i="42"/>
  <c r="B28" i="42"/>
  <c r="C28" i="42"/>
  <c r="F28" i="42"/>
  <c r="B29" i="42"/>
  <c r="C29" i="42"/>
  <c r="F29" i="42"/>
  <c r="B30" i="42"/>
  <c r="C30" i="42"/>
  <c r="F30" i="42"/>
  <c r="B31" i="42"/>
  <c r="C31" i="42"/>
  <c r="F31" i="42"/>
  <c r="B32" i="42"/>
  <c r="C32" i="42"/>
  <c r="F32" i="42"/>
  <c r="B33" i="42"/>
  <c r="C33" i="42"/>
  <c r="F33" i="42"/>
  <c r="B34" i="42"/>
  <c r="C34" i="42"/>
  <c r="F34" i="42"/>
  <c r="B35" i="42"/>
  <c r="C35" i="42"/>
  <c r="F35" i="42"/>
  <c r="B36" i="42"/>
  <c r="C36" i="42"/>
  <c r="F36" i="42"/>
  <c r="C27" i="42"/>
  <c r="F27" i="42"/>
  <c r="B27" i="42"/>
  <c r="C1" i="42"/>
  <c r="F1" i="42"/>
  <c r="B1" i="42"/>
  <c r="C23" i="42"/>
  <c r="F23" i="42"/>
  <c r="C24" i="42"/>
  <c r="F24" i="42"/>
  <c r="B24" i="42"/>
  <c r="B23" i="42"/>
  <c r="C25" i="42"/>
  <c r="F25" i="42"/>
  <c r="B25" i="42"/>
  <c r="F53" i="33"/>
  <c r="F30" i="33"/>
  <c r="C50" i="37" a="1"/>
  <c r="M50" i="37"/>
  <c r="I16" i="32"/>
  <c r="C23" i="37" a="1"/>
  <c r="C23" i="37"/>
  <c r="C25" i="37"/>
  <c r="C24" i="37"/>
  <c r="D23" i="37"/>
  <c r="D25" i="37"/>
  <c r="D24" i="37"/>
  <c r="E23" i="37"/>
  <c r="E25" i="37"/>
  <c r="E24" i="37"/>
  <c r="F23" i="37"/>
  <c r="F25" i="37"/>
  <c r="F24" i="37"/>
  <c r="G23" i="37"/>
  <c r="G25" i="37"/>
  <c r="G24" i="37"/>
  <c r="H23" i="37"/>
  <c r="H25" i="37"/>
  <c r="H24" i="37"/>
  <c r="I23" i="37"/>
  <c r="I25" i="37"/>
  <c r="I24" i="37"/>
  <c r="J23" i="37"/>
  <c r="J25" i="37"/>
  <c r="J24" i="37"/>
  <c r="K23" i="37"/>
  <c r="K25" i="37"/>
  <c r="K24" i="37"/>
  <c r="L23" i="37"/>
  <c r="L25" i="37"/>
  <c r="L24" i="37"/>
  <c r="M23" i="37"/>
  <c r="M25" i="37"/>
  <c r="M24" i="37"/>
  <c r="N23" i="37"/>
  <c r="N25" i="37"/>
  <c r="N24" i="37"/>
  <c r="O23" i="37"/>
  <c r="O25" i="37"/>
  <c r="O24" i="37"/>
  <c r="P23" i="37"/>
  <c r="P25" i="37"/>
  <c r="P24" i="37"/>
  <c r="Q23" i="37"/>
  <c r="Q25" i="37"/>
  <c r="Q24" i="37"/>
  <c r="R23" i="37"/>
  <c r="R25" i="37"/>
  <c r="R24" i="37"/>
  <c r="G2" i="33"/>
  <c r="G30" i="33"/>
  <c r="J2" i="33"/>
  <c r="J30" i="33"/>
  <c r="J53" i="33"/>
  <c r="C50" i="37"/>
  <c r="D50" i="37"/>
  <c r="E50" i="37"/>
  <c r="F50" i="37"/>
  <c r="G50" i="37"/>
  <c r="H50" i="37"/>
  <c r="I50" i="37"/>
  <c r="J50" i="37"/>
  <c r="K50" i="37"/>
  <c r="L50" i="37"/>
  <c r="N50" i="37"/>
  <c r="O50" i="37"/>
  <c r="P50" i="37"/>
  <c r="Q50" i="37"/>
  <c r="R50" i="37"/>
  <c r="B4" i="42"/>
  <c r="A27" i="39"/>
  <c r="A28" i="39"/>
  <c r="A29" i="39"/>
  <c r="A30" i="39"/>
  <c r="A31" i="39"/>
  <c r="A32" i="39"/>
  <c r="A33" i="39"/>
  <c r="A34" i="39"/>
  <c r="A35" i="39"/>
  <c r="A36" i="39"/>
  <c r="A37" i="39"/>
  <c r="A38" i="39"/>
  <c r="A39" i="39"/>
  <c r="A40" i="39"/>
  <c r="A41" i="39"/>
  <c r="A42" i="39"/>
  <c r="A43" i="39"/>
  <c r="A44" i="39"/>
  <c r="A45" i="39"/>
  <c r="A46" i="39"/>
  <c r="A71" i="39"/>
  <c r="A70" i="39"/>
  <c r="A69" i="39"/>
  <c r="A68" i="39"/>
  <c r="A67" i="39"/>
  <c r="A66" i="39"/>
  <c r="A65" i="39"/>
  <c r="A64" i="39"/>
  <c r="A63" i="39"/>
  <c r="A62" i="39"/>
  <c r="A61" i="39"/>
  <c r="A60" i="39"/>
  <c r="A59" i="39"/>
  <c r="A58" i="39"/>
  <c r="A57" i="39"/>
  <c r="A56" i="39"/>
  <c r="A55" i="39"/>
  <c r="A54" i="39"/>
  <c r="A53" i="39"/>
  <c r="A52" i="39"/>
  <c r="A51" i="39"/>
  <c r="A27" i="36"/>
  <c r="A28" i="36"/>
  <c r="A29" i="36"/>
  <c r="A30" i="36"/>
  <c r="A31" i="36"/>
  <c r="A32" i="36"/>
  <c r="A33" i="36"/>
  <c r="A34" i="36"/>
  <c r="A35" i="36"/>
  <c r="A36" i="36"/>
  <c r="A37" i="36"/>
  <c r="A38" i="36"/>
  <c r="A39" i="36"/>
  <c r="A40" i="36"/>
  <c r="A41" i="36"/>
  <c r="A42" i="36"/>
  <c r="A43" i="36"/>
  <c r="A44" i="36"/>
  <c r="A45" i="36"/>
  <c r="A46" i="36"/>
  <c r="A71" i="36"/>
  <c r="A70" i="36"/>
  <c r="A69" i="36"/>
  <c r="A68" i="36"/>
  <c r="A67" i="36"/>
  <c r="A66" i="36"/>
  <c r="A65" i="36"/>
  <c r="A64" i="36"/>
  <c r="A63" i="36"/>
  <c r="A62" i="36"/>
  <c r="A61" i="36"/>
  <c r="A60" i="36"/>
  <c r="A59" i="36"/>
  <c r="A58" i="36"/>
  <c r="A57" i="36"/>
  <c r="A56" i="36"/>
  <c r="A55" i="36"/>
  <c r="A54" i="36"/>
  <c r="A53" i="36"/>
  <c r="A52" i="36"/>
  <c r="A51" i="36"/>
  <c r="A27" i="37"/>
  <c r="A28" i="37"/>
  <c r="A29" i="37"/>
  <c r="A30" i="37"/>
  <c r="A31" i="37"/>
  <c r="A32" i="37"/>
  <c r="A33" i="37"/>
  <c r="A34" i="37"/>
  <c r="A35" i="37"/>
  <c r="A36" i="37"/>
  <c r="A37" i="37"/>
  <c r="A38" i="37"/>
  <c r="A39" i="37"/>
  <c r="A40" i="37"/>
  <c r="A41" i="37"/>
  <c r="A42" i="37"/>
  <c r="A43" i="37"/>
  <c r="A44" i="37"/>
  <c r="A45" i="37"/>
  <c r="A46" i="37"/>
  <c r="A71" i="37"/>
  <c r="A70" i="37"/>
  <c r="A69" i="37"/>
  <c r="A68" i="37"/>
  <c r="A67" i="37"/>
  <c r="A66" i="37"/>
  <c r="A65" i="37"/>
  <c r="A64" i="37"/>
  <c r="A63" i="37"/>
  <c r="A62" i="37"/>
  <c r="A61" i="37"/>
  <c r="A60" i="37"/>
  <c r="A59" i="37"/>
  <c r="A58" i="37"/>
  <c r="A57" i="37"/>
  <c r="A56" i="37"/>
  <c r="A55" i="37"/>
  <c r="A54" i="37"/>
  <c r="A53" i="37"/>
  <c r="A52" i="37"/>
  <c r="A51" i="37"/>
  <c r="V22" i="36"/>
  <c r="B7" i="36"/>
  <c r="F4" i="42"/>
  <c r="G53" i="33"/>
  <c r="C4" i="42"/>
  <c r="V33" i="37"/>
  <c r="V22" i="37"/>
  <c r="U46" i="37"/>
  <c r="V43" i="37"/>
  <c r="V30" i="37"/>
  <c r="B7" i="37"/>
  <c r="U37" i="37"/>
  <c r="B7" i="39"/>
  <c r="U39" i="37"/>
  <c r="U34" i="37"/>
  <c r="V22" i="39"/>
  <c r="V44" i="37"/>
  <c r="V36" i="37"/>
  <c r="U32" i="37"/>
  <c r="V37" i="37"/>
  <c r="U40" i="37"/>
  <c r="U45" i="37"/>
  <c r="U28" i="37"/>
  <c r="U33" i="37"/>
  <c r="V40" i="37"/>
  <c r="V45" i="37"/>
  <c r="U27" i="37"/>
  <c r="U31" i="37"/>
  <c r="V32" i="37"/>
  <c r="V38" i="37"/>
  <c r="U41" i="37"/>
  <c r="V46" i="37"/>
  <c r="V35" i="37"/>
  <c r="V31" i="37"/>
  <c r="U38" i="37"/>
  <c r="V39" i="37"/>
  <c r="U30" i="37"/>
  <c r="V27" i="37"/>
  <c r="U29" i="37"/>
  <c r="X22" i="37"/>
  <c r="V28" i="37"/>
  <c r="V41" i="37"/>
  <c r="V42" i="37"/>
  <c r="U43" i="37"/>
  <c r="U44" i="37"/>
  <c r="V29" i="37"/>
  <c r="V34" i="37"/>
  <c r="U35" i="37"/>
  <c r="U36" i="37"/>
  <c r="U42" i="37"/>
  <c r="F19" i="42"/>
  <c r="C19" i="42"/>
  <c r="Y26" i="37"/>
  <c r="F14" i="36"/>
  <c r="E14" i="36"/>
  <c r="F15" i="36"/>
  <c r="E15" i="36"/>
  <c r="W28" i="37"/>
  <c r="W31" i="37"/>
  <c r="W33" i="37"/>
  <c r="W39" i="37"/>
  <c r="W40" i="37"/>
  <c r="W46" i="37"/>
  <c r="W30" i="37"/>
  <c r="W32" i="37"/>
  <c r="W34" i="37"/>
  <c r="W35" i="37"/>
  <c r="W38" i="37"/>
  <c r="W44" i="37"/>
  <c r="X46" i="37"/>
  <c r="W42" i="37"/>
  <c r="W29" i="37"/>
  <c r="W43" i="37"/>
  <c r="W36" i="37"/>
  <c r="W37" i="37"/>
  <c r="W45" i="37"/>
  <c r="W41" i="37"/>
  <c r="W27" i="37"/>
  <c r="J54" i="33"/>
  <c r="J31" i="33"/>
  <c r="F18" i="33"/>
  <c r="F8" i="33"/>
  <c r="F19" i="33"/>
  <c r="F9" i="33"/>
  <c r="Y39" i="37"/>
  <c r="Z39" i="37"/>
  <c r="Z64" i="37"/>
  <c r="Y45" i="37"/>
  <c r="Z45" i="37"/>
  <c r="Z70" i="37"/>
  <c r="AC45" i="36"/>
  <c r="AD45" i="36"/>
  <c r="S72" i="37"/>
  <c r="F10" i="37"/>
  <c r="Y32" i="37"/>
  <c r="Y57" i="37"/>
  <c r="F5" i="37"/>
  <c r="F10" i="36"/>
  <c r="F11" i="36"/>
  <c r="F5" i="36"/>
  <c r="Y41" i="37"/>
  <c r="Y66" i="37"/>
  <c r="Y43" i="37"/>
  <c r="Y68" i="37"/>
  <c r="Y37" i="37"/>
  <c r="Z37" i="37"/>
  <c r="Z62" i="37"/>
  <c r="S72" i="36"/>
  <c r="E13" i="37"/>
  <c r="E13" i="36"/>
  <c r="Y46" i="37"/>
  <c r="Z46" i="37"/>
  <c r="Z71" i="37"/>
  <c r="B9" i="42"/>
  <c r="B16" i="42"/>
  <c r="B8" i="42"/>
  <c r="B15" i="42"/>
  <c r="Y33" i="37"/>
  <c r="Y38" i="37"/>
  <c r="Y42" i="37"/>
  <c r="Y28" i="37"/>
  <c r="Y30" i="37"/>
  <c r="Y36" i="37"/>
  <c r="Y35" i="37"/>
  <c r="F6" i="37"/>
  <c r="T72" i="37"/>
  <c r="Y51" i="37"/>
  <c r="AA51" i="37"/>
  <c r="AA26" i="37"/>
  <c r="Z26" i="37"/>
  <c r="Y27" i="37"/>
  <c r="Y40" i="37"/>
  <c r="Y31" i="37"/>
  <c r="F5" i="39"/>
  <c r="S72" i="39"/>
  <c r="F10" i="39"/>
  <c r="Y34" i="37"/>
  <c r="AA26" i="36"/>
  <c r="AC26" i="36"/>
  <c r="AD26" i="36"/>
  <c r="AC26" i="37"/>
  <c r="Y44" i="37"/>
  <c r="T72" i="36"/>
  <c r="F6" i="36"/>
  <c r="Y29" i="37"/>
  <c r="J7" i="33"/>
  <c r="F7" i="33"/>
  <c r="G7" i="33"/>
  <c r="J9" i="33"/>
  <c r="G54" i="33"/>
  <c r="F31" i="33"/>
  <c r="G31" i="33"/>
  <c r="AC41" i="36"/>
  <c r="AD41" i="36"/>
  <c r="Y70" i="37"/>
  <c r="Y64" i="37"/>
  <c r="AC64" i="37"/>
  <c r="AD64" i="37"/>
  <c r="AC40" i="37"/>
  <c r="AD40" i="37"/>
  <c r="AC40" i="36"/>
  <c r="AD40" i="36"/>
  <c r="AC63" i="36"/>
  <c r="AD63" i="36"/>
  <c r="AC38" i="36"/>
  <c r="AD38" i="36"/>
  <c r="AC45" i="37"/>
  <c r="AD45" i="37"/>
  <c r="AC38" i="37"/>
  <c r="AD38" i="37"/>
  <c r="AC42" i="36"/>
  <c r="AD42" i="36"/>
  <c r="AC41" i="37"/>
  <c r="AD41" i="37"/>
  <c r="F7" i="42"/>
  <c r="AC36" i="36"/>
  <c r="AD36" i="36"/>
  <c r="Z43" i="37"/>
  <c r="Z68" i="37"/>
  <c r="AC69" i="36"/>
  <c r="AD69" i="36"/>
  <c r="Y62" i="37"/>
  <c r="AC62" i="37"/>
  <c r="AD62" i="37"/>
  <c r="AC44" i="36"/>
  <c r="AD44" i="36"/>
  <c r="AC39" i="37"/>
  <c r="AD39" i="37"/>
  <c r="Z41" i="37"/>
  <c r="Z66" i="37"/>
  <c r="AC39" i="36"/>
  <c r="AD39" i="36"/>
  <c r="AC43" i="37"/>
  <c r="AD43" i="37"/>
  <c r="AC37" i="37"/>
  <c r="AD37" i="37"/>
  <c r="AC71" i="36"/>
  <c r="AD71" i="36"/>
  <c r="AC53" i="36"/>
  <c r="AD53" i="36"/>
  <c r="AC43" i="36"/>
  <c r="AD43" i="36"/>
  <c r="AC37" i="36"/>
  <c r="AD37" i="36"/>
  <c r="AC34" i="36"/>
  <c r="AD34" i="36"/>
  <c r="AC32" i="37"/>
  <c r="AD32" i="37"/>
  <c r="Z32" i="37"/>
  <c r="Z57" i="37"/>
  <c r="AC28" i="37"/>
  <c r="AD28" i="37"/>
  <c r="AC34" i="37"/>
  <c r="AD34" i="37"/>
  <c r="AC28" i="36"/>
  <c r="AD28" i="36"/>
  <c r="AC42" i="37"/>
  <c r="AD42" i="37"/>
  <c r="AC46" i="36"/>
  <c r="AD46" i="36"/>
  <c r="AC32" i="36"/>
  <c r="AD32" i="36"/>
  <c r="C7" i="42"/>
  <c r="B7" i="42"/>
  <c r="AC27" i="36"/>
  <c r="AD27" i="36"/>
  <c r="AC27" i="37"/>
  <c r="AD27" i="37"/>
  <c r="Y71" i="37"/>
  <c r="AC46" i="37"/>
  <c r="AD46" i="37"/>
  <c r="E15" i="37"/>
  <c r="E14" i="37"/>
  <c r="F13" i="37"/>
  <c r="F15" i="37"/>
  <c r="F13" i="36"/>
  <c r="C22" i="42"/>
  <c r="F9" i="42"/>
  <c r="Z44" i="37"/>
  <c r="Z69" i="37"/>
  <c r="Y69" i="37"/>
  <c r="AE26" i="36"/>
  <c r="Z40" i="37"/>
  <c r="Z65" i="37"/>
  <c r="Y65" i="37"/>
  <c r="AC65" i="37"/>
  <c r="AD65" i="37"/>
  <c r="Z51" i="37"/>
  <c r="Z38" i="37"/>
  <c r="Z63" i="37"/>
  <c r="Y63" i="37"/>
  <c r="AC30" i="36"/>
  <c r="AD30" i="36"/>
  <c r="AC30" i="37"/>
  <c r="AD30" i="37"/>
  <c r="AC64" i="36"/>
  <c r="AD64" i="36"/>
  <c r="AC61" i="36"/>
  <c r="AD61" i="36"/>
  <c r="AC44" i="37"/>
  <c r="AD44" i="37"/>
  <c r="AC66" i="36"/>
  <c r="AD66" i="36"/>
  <c r="AC66" i="37"/>
  <c r="AD66" i="37"/>
  <c r="Z27" i="37"/>
  <c r="Z52" i="37"/>
  <c r="AA52" i="37"/>
  <c r="Y52" i="37"/>
  <c r="AC52" i="37"/>
  <c r="AD52" i="37"/>
  <c r="Y54" i="37"/>
  <c r="Z29" i="37"/>
  <c r="Z54" i="37"/>
  <c r="AC59" i="36"/>
  <c r="AD59" i="36"/>
  <c r="Z28" i="37"/>
  <c r="Z53" i="37"/>
  <c r="Y53" i="37"/>
  <c r="AC62" i="36"/>
  <c r="AD62" i="36"/>
  <c r="AC52" i="36"/>
  <c r="AD52" i="36"/>
  <c r="T72" i="39"/>
  <c r="F6" i="39"/>
  <c r="AD26" i="37"/>
  <c r="Z36" i="37"/>
  <c r="Z61" i="37"/>
  <c r="Y61" i="37"/>
  <c r="AC61" i="37"/>
  <c r="AD61" i="37"/>
  <c r="AC68" i="37"/>
  <c r="AD68" i="37"/>
  <c r="AC68" i="36"/>
  <c r="AD68" i="36"/>
  <c r="Z34" i="37"/>
  <c r="Z59" i="37"/>
  <c r="Y59" i="37"/>
  <c r="AC59" i="37"/>
  <c r="AD59" i="37"/>
  <c r="AC29" i="37"/>
  <c r="AD29" i="37"/>
  <c r="AC29" i="36"/>
  <c r="AD29" i="36"/>
  <c r="AC35" i="36"/>
  <c r="AD35" i="36"/>
  <c r="AC35" i="37"/>
  <c r="AD35" i="37"/>
  <c r="Z42" i="37"/>
  <c r="Z67" i="37"/>
  <c r="Y67" i="37"/>
  <c r="AC67" i="37"/>
  <c r="AD67" i="37"/>
  <c r="AC67" i="36"/>
  <c r="AD67" i="36"/>
  <c r="Z33" i="37"/>
  <c r="Z58" i="37"/>
  <c r="Y58" i="37"/>
  <c r="Z35" i="37"/>
  <c r="Z60" i="37"/>
  <c r="Y60" i="37"/>
  <c r="AC65" i="36"/>
  <c r="AD65" i="36"/>
  <c r="Y56" i="37"/>
  <c r="Z31" i="37"/>
  <c r="Z56" i="37"/>
  <c r="AC33" i="36"/>
  <c r="AD33" i="36"/>
  <c r="AC33" i="37"/>
  <c r="AD33" i="37"/>
  <c r="AC31" i="36"/>
  <c r="AD31" i="36"/>
  <c r="AC31" i="37"/>
  <c r="AD31" i="37"/>
  <c r="AC51" i="36"/>
  <c r="AD51" i="36"/>
  <c r="AC51" i="37"/>
  <c r="AA51" i="36"/>
  <c r="Z30" i="37"/>
  <c r="Z55" i="37"/>
  <c r="Y55" i="37"/>
  <c r="AC36" i="37"/>
  <c r="AD36" i="37"/>
  <c r="AC57" i="37"/>
  <c r="AD57" i="37"/>
  <c r="AC57" i="36"/>
  <c r="AD57" i="36"/>
  <c r="J17" i="33"/>
  <c r="J8" i="33"/>
  <c r="G9" i="33"/>
  <c r="G8" i="33"/>
  <c r="G17" i="33"/>
  <c r="F17" i="33"/>
  <c r="J18" i="33"/>
  <c r="G55" i="33"/>
  <c r="G19" i="33"/>
  <c r="F54" i="33"/>
  <c r="AC63" i="37"/>
  <c r="AD63" i="37"/>
  <c r="AC69" i="37"/>
  <c r="AD69" i="37"/>
  <c r="AC70" i="36"/>
  <c r="AD70" i="36"/>
  <c r="AC70" i="37"/>
  <c r="AD70" i="37"/>
  <c r="F8" i="42"/>
  <c r="F14" i="42"/>
  <c r="AC71" i="37"/>
  <c r="AD71" i="37"/>
  <c r="AC53" i="37"/>
  <c r="AD53" i="37"/>
  <c r="F14" i="37"/>
  <c r="AA27" i="36"/>
  <c r="B14" i="42"/>
  <c r="C14" i="42"/>
  <c r="C8" i="42"/>
  <c r="C9" i="42"/>
  <c r="F4" i="36"/>
  <c r="Z47" i="37"/>
  <c r="E4" i="37"/>
  <c r="AD47" i="36"/>
  <c r="E9" i="36"/>
  <c r="E17" i="36"/>
  <c r="Z47" i="36"/>
  <c r="E8" i="36"/>
  <c r="C16" i="42"/>
  <c r="F22" i="42"/>
  <c r="F53" i="42"/>
  <c r="C21" i="42"/>
  <c r="F21" i="42"/>
  <c r="F15" i="42"/>
  <c r="AA52" i="36"/>
  <c r="AE51" i="36"/>
  <c r="AC54" i="36"/>
  <c r="AD54" i="36"/>
  <c r="AC54" i="37"/>
  <c r="AD54" i="37"/>
  <c r="AA27" i="37"/>
  <c r="Z72" i="37"/>
  <c r="AC60" i="36"/>
  <c r="AD60" i="36"/>
  <c r="AC60" i="37"/>
  <c r="AD60" i="37"/>
  <c r="E18" i="37"/>
  <c r="AE27" i="36"/>
  <c r="AG26" i="36"/>
  <c r="AC58" i="36"/>
  <c r="AD58" i="36"/>
  <c r="AC58" i="37"/>
  <c r="AD58" i="37"/>
  <c r="AA53" i="37"/>
  <c r="E18" i="36"/>
  <c r="AC56" i="37"/>
  <c r="AD56" i="37"/>
  <c r="AC56" i="36"/>
  <c r="AD56" i="36"/>
  <c r="AD47" i="37"/>
  <c r="E9" i="37"/>
  <c r="AE26" i="37"/>
  <c r="AD51" i="37"/>
  <c r="AC55" i="36"/>
  <c r="AD55" i="36"/>
  <c r="AC55" i="37"/>
  <c r="AD55" i="37"/>
  <c r="J19" i="33"/>
  <c r="G18" i="33"/>
  <c r="F32" i="33"/>
  <c r="F5" i="33"/>
  <c r="F11" i="33"/>
  <c r="J32" i="33"/>
  <c r="J5" i="33"/>
  <c r="G32" i="33"/>
  <c r="F4" i="33"/>
  <c r="F55" i="33"/>
  <c r="G56" i="33"/>
  <c r="G5" i="33"/>
  <c r="J12" i="33"/>
  <c r="F12" i="33"/>
  <c r="G12" i="33"/>
  <c r="C53" i="42"/>
  <c r="F52" i="42"/>
  <c r="C52" i="42"/>
  <c r="E4" i="36"/>
  <c r="F16" i="42"/>
  <c r="C15" i="42"/>
  <c r="AA28" i="36"/>
  <c r="AA29" i="36"/>
  <c r="AD72" i="36"/>
  <c r="F9" i="36"/>
  <c r="F17" i="36"/>
  <c r="B6" i="42"/>
  <c r="E8" i="37"/>
  <c r="C11" i="42"/>
  <c r="B11" i="42"/>
  <c r="F11" i="42"/>
  <c r="C6" i="42"/>
  <c r="B5" i="42"/>
  <c r="F6" i="42"/>
  <c r="B10" i="42"/>
  <c r="AI26" i="36"/>
  <c r="AH26" i="36"/>
  <c r="F8" i="37"/>
  <c r="F4" i="37"/>
  <c r="AE27" i="37"/>
  <c r="AG26" i="37"/>
  <c r="AI26" i="37"/>
  <c r="AE28" i="37"/>
  <c r="AG27" i="37"/>
  <c r="AI27" i="37"/>
  <c r="AE29" i="37"/>
  <c r="AG28" i="37"/>
  <c r="AI28" i="37"/>
  <c r="AE30" i="37"/>
  <c r="AG29" i="37"/>
  <c r="AI29" i="37"/>
  <c r="AE31" i="37"/>
  <c r="AG30" i="37"/>
  <c r="AH30" i="37"/>
  <c r="AI30" i="37"/>
  <c r="AE32" i="37"/>
  <c r="AG31" i="37"/>
  <c r="AI31" i="37"/>
  <c r="AE33" i="37"/>
  <c r="AG32" i="37"/>
  <c r="AI32" i="37"/>
  <c r="AE34" i="37"/>
  <c r="AG33" i="37"/>
  <c r="AI33" i="37"/>
  <c r="AE35" i="37"/>
  <c r="AG34" i="37"/>
  <c r="AI34" i="37"/>
  <c r="AE36" i="37"/>
  <c r="AG35" i="37"/>
  <c r="AI35" i="37"/>
  <c r="AE37" i="37"/>
  <c r="AG36" i="37"/>
  <c r="AI36" i="37"/>
  <c r="AE38" i="37"/>
  <c r="AG37" i="37"/>
  <c r="AI37" i="37"/>
  <c r="AE39" i="37"/>
  <c r="AG38" i="37"/>
  <c r="AI38" i="37"/>
  <c r="AE40" i="37"/>
  <c r="AG39" i="37"/>
  <c r="AI39" i="37"/>
  <c r="AE41" i="37"/>
  <c r="AG40" i="37"/>
  <c r="AI40" i="37"/>
  <c r="AE42" i="37"/>
  <c r="AG41" i="37"/>
  <c r="AI41" i="37"/>
  <c r="AE43" i="37"/>
  <c r="AG42" i="37"/>
  <c r="AI42" i="37"/>
  <c r="AE44" i="37"/>
  <c r="AG43" i="37"/>
  <c r="AI43" i="37"/>
  <c r="AE45" i="37"/>
  <c r="AG44" i="37"/>
  <c r="AI44" i="37"/>
  <c r="AE46" i="37"/>
  <c r="AG45" i="37"/>
  <c r="AI45" i="37"/>
  <c r="AG46" i="37"/>
  <c r="AI46" i="37"/>
  <c r="E17" i="37"/>
  <c r="F11" i="37"/>
  <c r="AA54" i="37"/>
  <c r="E4" i="39"/>
  <c r="AE52" i="36"/>
  <c r="AA53" i="36"/>
  <c r="AE51" i="37"/>
  <c r="AD72" i="37"/>
  <c r="F9" i="37"/>
  <c r="F18" i="36"/>
  <c r="AE28" i="36"/>
  <c r="AG27" i="36"/>
  <c r="AA28" i="37"/>
  <c r="F11" i="39"/>
  <c r="F18" i="37"/>
  <c r="F33" i="33"/>
  <c r="F15" i="33"/>
  <c r="G4" i="33"/>
  <c r="G11" i="33"/>
  <c r="J55" i="33"/>
  <c r="J15" i="33"/>
  <c r="G33" i="33"/>
  <c r="F34" i="33"/>
  <c r="G14" i="33"/>
  <c r="J22" i="33"/>
  <c r="G57" i="33"/>
  <c r="F56" i="33"/>
  <c r="F21" i="33"/>
  <c r="J33" i="33"/>
  <c r="G22" i="33"/>
  <c r="J4" i="33"/>
  <c r="G15" i="33"/>
  <c r="F22" i="33"/>
  <c r="B12" i="42"/>
  <c r="B13" i="42"/>
  <c r="C5" i="42"/>
  <c r="B18" i="42"/>
  <c r="C13" i="42"/>
  <c r="F5" i="42"/>
  <c r="C18" i="42"/>
  <c r="B17" i="42"/>
  <c r="F18" i="42"/>
  <c r="C12" i="42"/>
  <c r="G25" i="33"/>
  <c r="C20" i="42"/>
  <c r="F13" i="42"/>
  <c r="C10" i="42"/>
  <c r="AH26" i="37"/>
  <c r="AI27" i="36"/>
  <c r="AH27" i="36"/>
  <c r="AE53" i="36"/>
  <c r="AG51" i="36"/>
  <c r="AE52" i="37"/>
  <c r="AG51" i="37"/>
  <c r="AA54" i="36"/>
  <c r="AA55" i="37"/>
  <c r="AA30" i="36"/>
  <c r="AA29" i="37"/>
  <c r="F4" i="39"/>
  <c r="AE29" i="36"/>
  <c r="AG28" i="36"/>
  <c r="F57" i="33"/>
  <c r="J14" i="33"/>
  <c r="J34" i="33"/>
  <c r="G58" i="33"/>
  <c r="F35" i="33"/>
  <c r="J56" i="33"/>
  <c r="G34" i="33"/>
  <c r="C51" i="42"/>
  <c r="C50" i="42"/>
  <c r="J25" i="33"/>
  <c r="F20" i="42"/>
  <c r="F12" i="42"/>
  <c r="AH51" i="39"/>
  <c r="AI51" i="37"/>
  <c r="AH51" i="37"/>
  <c r="AH28" i="36"/>
  <c r="AI28" i="36"/>
  <c r="AA30" i="37"/>
  <c r="AE54" i="36"/>
  <c r="AG53" i="36"/>
  <c r="AH27" i="37"/>
  <c r="AI51" i="36"/>
  <c r="AH51" i="36"/>
  <c r="AE53" i="37"/>
  <c r="AG52" i="37"/>
  <c r="AA31" i="36"/>
  <c r="AA56" i="37"/>
  <c r="AH26" i="39"/>
  <c r="AE30" i="36"/>
  <c r="AA55" i="36"/>
  <c r="AG52" i="36"/>
  <c r="F58" i="33"/>
  <c r="F36" i="33"/>
  <c r="G35" i="33"/>
  <c r="G59" i="33"/>
  <c r="J57" i="33"/>
  <c r="J35" i="33"/>
  <c r="F50" i="42"/>
  <c r="F51" i="42"/>
  <c r="AH53" i="36"/>
  <c r="AI53" i="36"/>
  <c r="AH52" i="39"/>
  <c r="AH52" i="37"/>
  <c r="AI52" i="37"/>
  <c r="AH27" i="39"/>
  <c r="AE31" i="36"/>
  <c r="AG30" i="36"/>
  <c r="AG29" i="36"/>
  <c r="AH52" i="36"/>
  <c r="AI52" i="36"/>
  <c r="AE55" i="36"/>
  <c r="AG54" i="36"/>
  <c r="AA57" i="37"/>
  <c r="AA31" i="37"/>
  <c r="AA32" i="36"/>
  <c r="AH28" i="39"/>
  <c r="AA56" i="36"/>
  <c r="AE54" i="37"/>
  <c r="G60" i="33"/>
  <c r="G36" i="33"/>
  <c r="F59" i="33"/>
  <c r="F37" i="33"/>
  <c r="J36" i="33"/>
  <c r="J58" i="33"/>
  <c r="AH53" i="39"/>
  <c r="AH29" i="39"/>
  <c r="AI30" i="36"/>
  <c r="AH30" i="36"/>
  <c r="AE56" i="36"/>
  <c r="AG55" i="36"/>
  <c r="AI29" i="36"/>
  <c r="AH29" i="36"/>
  <c r="AH54" i="36"/>
  <c r="AI54" i="36"/>
  <c r="AH29" i="37"/>
  <c r="AA33" i="36"/>
  <c r="AE55" i="37"/>
  <c r="AG53" i="37"/>
  <c r="AA57" i="36"/>
  <c r="AA32" i="37"/>
  <c r="AE32" i="36"/>
  <c r="AG31" i="36"/>
  <c r="AH28" i="37"/>
  <c r="AA58" i="37"/>
  <c r="F60" i="33"/>
  <c r="J37" i="33"/>
  <c r="F38" i="33"/>
  <c r="G61" i="33"/>
  <c r="J59" i="33"/>
  <c r="G37" i="33"/>
  <c r="AI31" i="36"/>
  <c r="AH31" i="36"/>
  <c r="AE33" i="36"/>
  <c r="AG32" i="36"/>
  <c r="AA33" i="37"/>
  <c r="AI53" i="37"/>
  <c r="AH53" i="37"/>
  <c r="AH30" i="39"/>
  <c r="AE56" i="37"/>
  <c r="AG55" i="37"/>
  <c r="AG54" i="37"/>
  <c r="AA59" i="37"/>
  <c r="AA34" i="36"/>
  <c r="AI55" i="36"/>
  <c r="AH55" i="36"/>
  <c r="AA58" i="36"/>
  <c r="AE57" i="36"/>
  <c r="AG56" i="36"/>
  <c r="G38" i="33"/>
  <c r="G62" i="33"/>
  <c r="F39" i="33"/>
  <c r="J60" i="33"/>
  <c r="J38" i="33"/>
  <c r="F61" i="33"/>
  <c r="AI56" i="36"/>
  <c r="AH56" i="36"/>
  <c r="AA59" i="36"/>
  <c r="AH54" i="39"/>
  <c r="AH31" i="37"/>
  <c r="AI55" i="37"/>
  <c r="AH55" i="37"/>
  <c r="AH32" i="36"/>
  <c r="AI32" i="36"/>
  <c r="AE57" i="37"/>
  <c r="AE34" i="36"/>
  <c r="AG33" i="36"/>
  <c r="AE58" i="36"/>
  <c r="AG57" i="36"/>
  <c r="AA35" i="36"/>
  <c r="AA60" i="37"/>
  <c r="AH55" i="39"/>
  <c r="AH54" i="37"/>
  <c r="AI54" i="37"/>
  <c r="AA34" i="37"/>
  <c r="G63" i="33"/>
  <c r="F40" i="33"/>
  <c r="G39" i="33"/>
  <c r="F62" i="33"/>
  <c r="J39" i="33"/>
  <c r="J61" i="33"/>
  <c r="AH33" i="36"/>
  <c r="AI33" i="36"/>
  <c r="AE58" i="37"/>
  <c r="AG57" i="37"/>
  <c r="AH32" i="39"/>
  <c r="AH57" i="36"/>
  <c r="AI57" i="36"/>
  <c r="AE59" i="36"/>
  <c r="AG58" i="36"/>
  <c r="AA60" i="36"/>
  <c r="AA35" i="37"/>
  <c r="AA36" i="36"/>
  <c r="AE35" i="36"/>
  <c r="AH31" i="39"/>
  <c r="AA61" i="37"/>
  <c r="AG56" i="37"/>
  <c r="F63" i="33"/>
  <c r="G40" i="33"/>
  <c r="G64" i="33"/>
  <c r="J62" i="33"/>
  <c r="F41" i="33"/>
  <c r="J40" i="33"/>
  <c r="AI58" i="36"/>
  <c r="AH58" i="36"/>
  <c r="AH57" i="37"/>
  <c r="AI57" i="37"/>
  <c r="AH32" i="37"/>
  <c r="AE60" i="36"/>
  <c r="AG59" i="36"/>
  <c r="AE59" i="37"/>
  <c r="AG58" i="37"/>
  <c r="AE36" i="36"/>
  <c r="AA37" i="36"/>
  <c r="AH56" i="37"/>
  <c r="AI56" i="37"/>
  <c r="AA62" i="37"/>
  <c r="AA36" i="37"/>
  <c r="AG34" i="36"/>
  <c r="AA61" i="36"/>
  <c r="G41" i="33"/>
  <c r="F64" i="33"/>
  <c r="J41" i="33"/>
  <c r="J63" i="33"/>
  <c r="G65" i="33"/>
  <c r="F42" i="33"/>
  <c r="AI59" i="36"/>
  <c r="AH59" i="36"/>
  <c r="AI58" i="37"/>
  <c r="AH58" i="37"/>
  <c r="AI34" i="36"/>
  <c r="AH34" i="36"/>
  <c r="AA38" i="36"/>
  <c r="AH33" i="37"/>
  <c r="AH34" i="37"/>
  <c r="AA63" i="37"/>
  <c r="AH58" i="39"/>
  <c r="AE37" i="36"/>
  <c r="AG36" i="36"/>
  <c r="AH57" i="39"/>
  <c r="AH33" i="39"/>
  <c r="AA62" i="36"/>
  <c r="AE60" i="37"/>
  <c r="AG59" i="37"/>
  <c r="AE61" i="36"/>
  <c r="AA37" i="37"/>
  <c r="AG35" i="36"/>
  <c r="F43" i="33"/>
  <c r="J64" i="33"/>
  <c r="G66" i="33"/>
  <c r="G42" i="33"/>
  <c r="J42" i="33"/>
  <c r="F65" i="33"/>
  <c r="AI36" i="36"/>
  <c r="AH36" i="36"/>
  <c r="AE62" i="36"/>
  <c r="AE61" i="37"/>
  <c r="AG60" i="37"/>
  <c r="AI35" i="36"/>
  <c r="AH35" i="36"/>
  <c r="AE38" i="36"/>
  <c r="AI59" i="37"/>
  <c r="AH59" i="37"/>
  <c r="AH35" i="37"/>
  <c r="AA63" i="36"/>
  <c r="AA38" i="37"/>
  <c r="AA64" i="37"/>
  <c r="AG60" i="36"/>
  <c r="AA39" i="36"/>
  <c r="J43" i="33"/>
  <c r="J65" i="33"/>
  <c r="F44" i="33"/>
  <c r="G67" i="33"/>
  <c r="F66" i="33"/>
  <c r="G43" i="33"/>
  <c r="AA39" i="37"/>
  <c r="AH60" i="37"/>
  <c r="AI60" i="37"/>
  <c r="AA64" i="36"/>
  <c r="AE62" i="37"/>
  <c r="AE63" i="36"/>
  <c r="AG62" i="36"/>
  <c r="AA65" i="37"/>
  <c r="AE39" i="36"/>
  <c r="AG38" i="36"/>
  <c r="AH35" i="39"/>
  <c r="AA40" i="36"/>
  <c r="AI60" i="36"/>
  <c r="AH60" i="36"/>
  <c r="AG61" i="36"/>
  <c r="AH59" i="39"/>
  <c r="AG37" i="36"/>
  <c r="G44" i="33"/>
  <c r="F45" i="33"/>
  <c r="J44" i="33"/>
  <c r="G68" i="33"/>
  <c r="J66" i="33"/>
  <c r="F67" i="33"/>
  <c r="AA65" i="36"/>
  <c r="AH61" i="39"/>
  <c r="AE40" i="36"/>
  <c r="AG39" i="36"/>
  <c r="AH61" i="36"/>
  <c r="AI61" i="36"/>
  <c r="AH37" i="39"/>
  <c r="AH62" i="36"/>
  <c r="AI62" i="36"/>
  <c r="AH37" i="37"/>
  <c r="AI37" i="36"/>
  <c r="AH37" i="36"/>
  <c r="AH36" i="37"/>
  <c r="AI38" i="36"/>
  <c r="AH38" i="36"/>
  <c r="AA66" i="37"/>
  <c r="AA41" i="36"/>
  <c r="AE64" i="36"/>
  <c r="AG63" i="36"/>
  <c r="AA40" i="37"/>
  <c r="AH36" i="39"/>
  <c r="AE63" i="37"/>
  <c r="AG61" i="37"/>
  <c r="F68" i="33"/>
  <c r="G69" i="33"/>
  <c r="J45" i="33"/>
  <c r="F46" i="33"/>
  <c r="J67" i="33"/>
  <c r="G45" i="33"/>
  <c r="AH38" i="39"/>
  <c r="AH63" i="36"/>
  <c r="AI63" i="36"/>
  <c r="AI61" i="37"/>
  <c r="AH61" i="37"/>
  <c r="AA41" i="37"/>
  <c r="AE64" i="37"/>
  <c r="AG63" i="37"/>
  <c r="AH38" i="37"/>
  <c r="AI39" i="36"/>
  <c r="AH39" i="36"/>
  <c r="AE65" i="36"/>
  <c r="AG64" i="36"/>
  <c r="AE41" i="36"/>
  <c r="AG40" i="36"/>
  <c r="AA42" i="36"/>
  <c r="AG62" i="37"/>
  <c r="AA67" i="37"/>
  <c r="AA66" i="36"/>
  <c r="J68" i="33"/>
  <c r="F47" i="33"/>
  <c r="G70" i="33"/>
  <c r="F69" i="33"/>
  <c r="J46" i="33"/>
  <c r="G46" i="33"/>
  <c r="AI64" i="36"/>
  <c r="AH64" i="36"/>
  <c r="AH39" i="37"/>
  <c r="AH40" i="36"/>
  <c r="AI40" i="36"/>
  <c r="AE65" i="37"/>
  <c r="AG64" i="37"/>
  <c r="AH62" i="37"/>
  <c r="AI62" i="37"/>
  <c r="AA42" i="37"/>
  <c r="AH63" i="37"/>
  <c r="AI63" i="37"/>
  <c r="AE66" i="36"/>
  <c r="AA67" i="36"/>
  <c r="AA68" i="37"/>
  <c r="AH62" i="39"/>
  <c r="AA43" i="36"/>
  <c r="AE42" i="36"/>
  <c r="F70" i="33"/>
  <c r="J69" i="33"/>
  <c r="F48" i="33"/>
  <c r="G47" i="33"/>
  <c r="J47" i="33"/>
  <c r="G71" i="33"/>
  <c r="AH64" i="39"/>
  <c r="AA69" i="37"/>
  <c r="AA43" i="37"/>
  <c r="AE43" i="36"/>
  <c r="AG42" i="36"/>
  <c r="AG41" i="36"/>
  <c r="AA44" i="36"/>
  <c r="AI64" i="37"/>
  <c r="AH64" i="37"/>
  <c r="AA68" i="36"/>
  <c r="AH39" i="39"/>
  <c r="AE67" i="36"/>
  <c r="AG66" i="36"/>
  <c r="AG65" i="36"/>
  <c r="AE66" i="37"/>
  <c r="AG65" i="37"/>
  <c r="F49" i="33"/>
  <c r="F71" i="33"/>
  <c r="J48" i="33"/>
  <c r="J70" i="33"/>
  <c r="G48" i="33"/>
  <c r="G72" i="33"/>
  <c r="AH41" i="37"/>
  <c r="AH41" i="36"/>
  <c r="AI41" i="36"/>
  <c r="AI65" i="37"/>
  <c r="AH65" i="37"/>
  <c r="AA70" i="37"/>
  <c r="AI66" i="36"/>
  <c r="AH66" i="36"/>
  <c r="AE44" i="36"/>
  <c r="AA44" i="37"/>
  <c r="AH65" i="39"/>
  <c r="AH41" i="39"/>
  <c r="AI42" i="36"/>
  <c r="AH42" i="36"/>
  <c r="AE68" i="36"/>
  <c r="AG67" i="36"/>
  <c r="AE67" i="37"/>
  <c r="AG66" i="37"/>
  <c r="AH40" i="37"/>
  <c r="AA69" i="36"/>
  <c r="AH65" i="36"/>
  <c r="AI65" i="36"/>
  <c r="AA45" i="36"/>
  <c r="J49" i="33"/>
  <c r="G73" i="33"/>
  <c r="J71" i="33"/>
  <c r="G49" i="33"/>
  <c r="F50" i="33"/>
  <c r="F72" i="33"/>
  <c r="AH42" i="37"/>
  <c r="AE69" i="36"/>
  <c r="AG68" i="36"/>
  <c r="AI66" i="37"/>
  <c r="AH66" i="37"/>
  <c r="AH66" i="39"/>
  <c r="AA70" i="36"/>
  <c r="AA46" i="36"/>
  <c r="AA45" i="37"/>
  <c r="AH42" i="39"/>
  <c r="AI67" i="36"/>
  <c r="AH67" i="36"/>
  <c r="AA71" i="37"/>
  <c r="AE45" i="36"/>
  <c r="AG44" i="36"/>
  <c r="AG43" i="36"/>
  <c r="AE68" i="37"/>
  <c r="G74" i="33"/>
  <c r="F51" i="33"/>
  <c r="G50" i="33"/>
  <c r="J50" i="33"/>
  <c r="F73" i="33"/>
  <c r="J72" i="33"/>
  <c r="AI44" i="36"/>
  <c r="AH44" i="36"/>
  <c r="AI68" i="36"/>
  <c r="AH68" i="36"/>
  <c r="AA71" i="36"/>
  <c r="AI43" i="36"/>
  <c r="AH43" i="36"/>
  <c r="AE69" i="37"/>
  <c r="AA46" i="37"/>
  <c r="AG67" i="37"/>
  <c r="AE46" i="36"/>
  <c r="AG46" i="36"/>
  <c r="AE70" i="36"/>
  <c r="AG69" i="36"/>
  <c r="G51" i="33"/>
  <c r="J73" i="33"/>
  <c r="J51" i="33"/>
  <c r="F74" i="33"/>
  <c r="AG45" i="36"/>
  <c r="AI45" i="36"/>
  <c r="AH44" i="39"/>
  <c r="AH69" i="36"/>
  <c r="AI69" i="36"/>
  <c r="AE70" i="37"/>
  <c r="AI46" i="36"/>
  <c r="AH46" i="36"/>
  <c r="AH67" i="39"/>
  <c r="AH44" i="37"/>
  <c r="AH43" i="39"/>
  <c r="AE71" i="36"/>
  <c r="AG71" i="36"/>
  <c r="AH67" i="37"/>
  <c r="AI67" i="37"/>
  <c r="AH43" i="37"/>
  <c r="AG68" i="37"/>
  <c r="J74" i="33"/>
  <c r="AH45" i="36"/>
  <c r="AG70" i="36"/>
  <c r="AI70" i="36"/>
  <c r="AH46" i="37"/>
  <c r="AE71" i="37"/>
  <c r="AG71" i="37"/>
  <c r="AG69" i="37"/>
  <c r="AH46" i="39"/>
  <c r="AH68" i="39"/>
  <c r="AI68" i="37"/>
  <c r="AH68" i="37"/>
  <c r="AH71" i="36"/>
  <c r="AI71" i="36"/>
  <c r="AH70" i="36"/>
  <c r="AI69" i="37"/>
  <c r="AH69" i="37"/>
  <c r="AH71" i="37"/>
  <c r="AI71" i="37"/>
  <c r="AH71" i="39"/>
  <c r="AH45" i="39"/>
  <c r="AG70" i="37"/>
  <c r="AH69" i="39"/>
  <c r="AH45" i="37"/>
  <c r="J11" i="33"/>
  <c r="F10" i="42"/>
  <c r="AH70" i="39"/>
  <c r="AH70" i="37"/>
  <c r="AI70" i="37"/>
  <c r="F17" i="37"/>
  <c r="J21" i="33"/>
  <c r="G21" i="33"/>
  <c r="C17" i="42"/>
  <c r="F17" i="4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cKellar, Joel H</author>
  </authors>
  <commentList>
    <comment ref="D8" authorId="0" shapeId="0" xr:uid="{00000000-0006-0000-0300-000001000000}">
      <text>
        <r>
          <rPr>
            <b/>
            <sz val="9"/>
            <color rgb="FF000000"/>
            <rFont val="Tahoma"/>
            <family val="2"/>
          </rPr>
          <t>20 Year Total Cost of Ownership (Variable Rates Only):</t>
        </r>
        <r>
          <rPr>
            <sz val="9"/>
            <color rgb="FF000000"/>
            <rFont val="Tahoma"/>
            <family val="2"/>
          </rPr>
          <t xml:space="preserve">
</t>
        </r>
        <r>
          <rPr>
            <sz val="9"/>
            <color rgb="FF000000"/>
            <rFont val="Tahoma"/>
            <family val="2"/>
          </rPr>
          <t xml:space="preserve">This is the total cost to own Option A over 20 years, esclated as appropriate and then discounted as appropriate.  This is what it will cost to install, operate, and maintain the Option A over 20 years.
</t>
        </r>
      </text>
    </comment>
    <comment ref="D9" authorId="0" shapeId="0" xr:uid="{00000000-0006-0000-0300-000002000000}">
      <text>
        <r>
          <rPr>
            <b/>
            <sz val="9"/>
            <color indexed="81"/>
            <rFont val="Tahoma"/>
            <family val="2"/>
          </rPr>
          <t>20 Year Net Present Value:</t>
        </r>
        <r>
          <rPr>
            <sz val="9"/>
            <color indexed="81"/>
            <rFont val="Tahoma"/>
            <family val="2"/>
          </rPr>
          <t xml:space="preserve">
This is the total savings, in present dollars, for Option A as compared to the Baseline.  If this is positive, Option A is less expensive to own when compared to the Baseline.  If this is negative, Option A is more expensive to own than that Baseline.</t>
        </r>
      </text>
    </comment>
    <comment ref="D13" authorId="0" shapeId="0" xr:uid="{00000000-0006-0000-0300-000003000000}">
      <text>
        <r>
          <rPr>
            <b/>
            <sz val="9"/>
            <color indexed="81"/>
            <rFont val="Tahoma"/>
            <family val="2"/>
          </rPr>
          <t>First Year Utility Savings:</t>
        </r>
        <r>
          <rPr>
            <sz val="9"/>
            <color indexed="81"/>
            <rFont val="Tahoma"/>
            <family val="2"/>
          </rPr>
          <t xml:space="preserve">
The sum of the costs of each utility consumed by the Baseline minus the sum of the costs of each utility consumed by Option A in a single year.  The figure displayed represents the savings in Year 0, and this figure is escalated and discounted as appropriate in later years in a way that is not shown in this cell.</t>
        </r>
      </text>
    </comment>
    <comment ref="D14" authorId="0" shapeId="0" xr:uid="{00000000-0006-0000-0300-000004000000}">
      <text>
        <r>
          <rPr>
            <b/>
            <sz val="9"/>
            <color rgb="FF000000"/>
            <rFont val="Tahoma"/>
            <family val="2"/>
          </rPr>
          <t xml:space="preserve">Sipmle Payback Period:
</t>
        </r>
        <r>
          <rPr>
            <sz val="9"/>
            <color rgb="FF000000"/>
            <rFont val="Tahoma"/>
            <family val="2"/>
          </rPr>
          <t xml:space="preserve">This metric examines only initial year costs and savings, and determines how long in years it would take for the initial investment to be repaid from utility savings.  It assumes all prices would hold constant (i.e. there is no escalation of rates or discounting to present value). Maintenance, repair, and replacement material costs not included in the initial investment are also not considered.
</t>
        </r>
      </text>
    </comment>
    <comment ref="D15" authorId="0" shapeId="0" xr:uid="{00000000-0006-0000-0300-000005000000}">
      <text>
        <r>
          <rPr>
            <b/>
            <sz val="9"/>
            <color indexed="81"/>
            <rFont val="Tahoma"/>
            <family val="2"/>
          </rPr>
          <t>First Year Return on Investment:</t>
        </r>
        <r>
          <rPr>
            <sz val="9"/>
            <color indexed="81"/>
            <rFont val="Tahoma"/>
            <family val="2"/>
          </rPr>
          <t xml:space="preserve">
This is the inverse of the Simple Payback Period, which expresses the ratio of the first year savings divided by the difference in costs between the Baseline and Option A. All prices are assumed constant, and maintenance, repair, and replacement material costs not included in the initial investment are not considered. </t>
        </r>
      </text>
    </comment>
    <comment ref="D17" authorId="0" shapeId="0" xr:uid="{00000000-0006-0000-0300-000006000000}">
      <text>
        <r>
          <rPr>
            <b/>
            <sz val="9"/>
            <color indexed="81"/>
            <rFont val="Tahoma"/>
            <family val="2"/>
          </rPr>
          <t>Discounted Payback Period:</t>
        </r>
        <r>
          <rPr>
            <sz val="9"/>
            <color indexed="81"/>
            <rFont val="Tahoma"/>
            <family val="2"/>
          </rPr>
          <t xml:space="preserve">
This metric is similar to the Simple Payback Period in that it describes the amount of time it would take in years for the savings of Option A case to pay for the investment compared to the Baseline case. Unlike the Simple Payback Period, it examines the ongoing labor and material costs in addition to the utility savings, and factors for escalation and the discounted value of each.  This is generally viewed as a more accurate representation of the length of time a project will become cost-neutral than the Simple Payback Period.
For projects that include a Baseline and and Alternate case with ongoing material or labor expenses (i.e. many projects), there may not be a single period in which the project becomes cost neutral, since material or labor expenses in later years may cause the Alternate to become NPV negative more than once.  If this is the case, the discounted payback period is the latest year that the line crosses the x-axis on the chart.</t>
        </r>
      </text>
    </comment>
    <comment ref="Y51" authorId="0" shapeId="0" xr:uid="{00000000-0006-0000-0300-000007000000}">
      <text>
        <r>
          <rPr>
            <b/>
            <sz val="8"/>
            <color indexed="81"/>
            <rFont val="Tahoma"/>
            <family val="2"/>
          </rPr>
          <t>Cost Notes:</t>
        </r>
        <r>
          <rPr>
            <sz val="8"/>
            <color indexed="81"/>
            <rFont val="Tahoma"/>
            <family val="2"/>
          </rPr>
          <t xml:space="preserve">
The only cost carried here is the initial cost of installation.  All utility and maintenance costs are assumed to start in Year 1.</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cKellar, Joel H</author>
  </authors>
  <commentList>
    <comment ref="D9" authorId="0" shapeId="0" xr:uid="{00000000-0006-0000-0400-000001000000}">
      <text>
        <r>
          <rPr>
            <b/>
            <sz val="9"/>
            <color indexed="81"/>
            <rFont val="Tahoma"/>
            <family val="2"/>
          </rPr>
          <t>20 Year Net Present Value:</t>
        </r>
        <r>
          <rPr>
            <sz val="9"/>
            <color indexed="81"/>
            <rFont val="Tahoma"/>
            <family val="2"/>
          </rPr>
          <t xml:space="preserve">
This is the total savings, in present dollars, for Option A as compared to the Baseline.  If this is positive, Option A is less expensive to own when compared to the Baseline.  If this is negative, Option A is more expensive to own than that Baseline.</t>
        </r>
      </text>
    </comment>
    <comment ref="D13" authorId="0" shapeId="0" xr:uid="{00000000-0006-0000-0400-000002000000}">
      <text>
        <r>
          <rPr>
            <b/>
            <sz val="9"/>
            <color indexed="81"/>
            <rFont val="Tahoma"/>
            <family val="2"/>
          </rPr>
          <t>First Year Utility Savings:</t>
        </r>
        <r>
          <rPr>
            <sz val="9"/>
            <color indexed="81"/>
            <rFont val="Tahoma"/>
            <family val="2"/>
          </rPr>
          <t xml:space="preserve">
The sum of the costs of each utility consumed by the Baseline minus the sum of the costs of each utility consumed by Option A in a single year.  The figure displayed represents the savings in Year 0, and this figure is escalated and discounted as appropriate in later years in a way that is not shown in this cell. </t>
        </r>
      </text>
    </comment>
    <comment ref="D14" authorId="0" shapeId="0" xr:uid="{00000000-0006-0000-0400-000003000000}">
      <text>
        <r>
          <rPr>
            <b/>
            <sz val="9"/>
            <color rgb="FF000000"/>
            <rFont val="Tahoma"/>
            <family val="2"/>
          </rPr>
          <t xml:space="preserve">Sipmle Payback Period:
</t>
        </r>
        <r>
          <rPr>
            <sz val="9"/>
            <color rgb="FF000000"/>
            <rFont val="Tahoma"/>
            <family val="2"/>
          </rPr>
          <t xml:space="preserve">This metric examines only initial year costs and savings, and determines how long in years it would take for the initial investment to be repaid from utility savings.  It assumes all prices would hold constant (i.e. there is no escalation of rates or discounting to present value). Maintenance, repair, and replacement material costs not included in the initial investment are also not considered.
</t>
        </r>
      </text>
    </comment>
    <comment ref="D15" authorId="0" shapeId="0" xr:uid="{00000000-0006-0000-0400-000004000000}">
      <text>
        <r>
          <rPr>
            <b/>
            <sz val="9"/>
            <color indexed="81"/>
            <rFont val="Tahoma"/>
            <family val="2"/>
          </rPr>
          <t>First Year Return on Investment:</t>
        </r>
        <r>
          <rPr>
            <sz val="9"/>
            <color indexed="81"/>
            <rFont val="Tahoma"/>
            <family val="2"/>
          </rPr>
          <t xml:space="preserve">
This is the inverse of the Simple Payback Period, which expresses the ratio of the first year savings divided by the difference in costs between the Baseline and Option A. All prices are assumed constant, and maintenance, repair, and replacement material costs not included in the initial investment are not considered. </t>
        </r>
      </text>
    </comment>
    <comment ref="D17" authorId="0" shapeId="0" xr:uid="{00000000-0006-0000-0400-000005000000}">
      <text>
        <r>
          <rPr>
            <b/>
            <sz val="9"/>
            <color indexed="81"/>
            <rFont val="Tahoma"/>
            <family val="2"/>
          </rPr>
          <t>Discounted Payback Period:</t>
        </r>
        <r>
          <rPr>
            <sz val="9"/>
            <color indexed="81"/>
            <rFont val="Tahoma"/>
            <family val="2"/>
          </rPr>
          <t xml:space="preserve">
This metric is similar to the Simple Payback Period in that it describes the amount of time it would take in years for the savings of Option A case to pay for the investment compared to the Baseline case. Unlike the Simple Payback Period, it examines the ongoing labor and material costs in addition to the utility savings, and factors for escalation and the discounted value of each.  This is generally viewed as a more accurate representation of the length of time a project will become cost-neutral than the Simple Payback Period.
For projects that include a Baseline and and Alternate case with ongoing material or labor expenses (i.e. many projects), there may not be a single period in which the project becomes cost neutral, since material or labor expenses in later years may cause the Alternate to become NPV negative more than once.  If this is the case, the discounted payback period is the latest year that the line crosses the x-axis on the chart.</t>
        </r>
      </text>
    </comment>
    <comment ref="S51" authorId="0" shapeId="0" xr:uid="{00000000-0006-0000-0400-000006000000}">
      <text>
        <r>
          <rPr>
            <b/>
            <sz val="8"/>
            <color indexed="81"/>
            <rFont val="Tahoma"/>
            <family val="2"/>
          </rPr>
          <t xml:space="preserve">Emissions Note:
</t>
        </r>
        <r>
          <rPr>
            <sz val="8"/>
            <color indexed="81"/>
            <rFont val="Tahoma"/>
            <family val="2"/>
          </rPr>
          <t xml:space="preserve">Emissions in Year 0 are provided only for reference.  These savings are not factored into other GHG reporting on the results page.
</t>
        </r>
      </text>
    </comment>
    <comment ref="Y51" authorId="0" shapeId="0" xr:uid="{00000000-0006-0000-0400-000007000000}">
      <text>
        <r>
          <rPr>
            <b/>
            <sz val="8"/>
            <color indexed="81"/>
            <rFont val="Tahoma"/>
            <family val="2"/>
          </rPr>
          <t>Cost Notes:</t>
        </r>
        <r>
          <rPr>
            <sz val="8"/>
            <color indexed="81"/>
            <rFont val="Tahoma"/>
            <family val="2"/>
          </rPr>
          <t xml:space="preserve">
The only cost carried here is the initial cost of installation.  All utility and maintenance costs are assumed to start in Year 1.</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cKellar, Joel H</author>
  </authors>
  <commentList>
    <comment ref="D9" authorId="0" shapeId="0" xr:uid="{00000000-0006-0000-0500-000001000000}">
      <text>
        <r>
          <rPr>
            <b/>
            <sz val="9"/>
            <color indexed="81"/>
            <rFont val="Tahoma"/>
            <family val="2"/>
          </rPr>
          <t>20 Year Net Present Value:</t>
        </r>
        <r>
          <rPr>
            <sz val="9"/>
            <color indexed="81"/>
            <rFont val="Tahoma"/>
            <family val="2"/>
          </rPr>
          <t xml:space="preserve">
This is the total savings, in present dollars, for Option A as compared to the Baseline.  If this is positive, Option A is less expensive to own when compared to the Baseline.  If this is negative, Option A is more expensive to own than that Baseline.</t>
        </r>
      </text>
    </comment>
    <comment ref="D14" authorId="0" shapeId="0" xr:uid="{00000000-0006-0000-0500-000002000000}">
      <text>
        <r>
          <rPr>
            <b/>
            <sz val="9"/>
            <color rgb="FF000000"/>
            <rFont val="Tahoma"/>
            <family val="2"/>
          </rPr>
          <t xml:space="preserve">Sipmle Payback Period:
</t>
        </r>
        <r>
          <rPr>
            <sz val="9"/>
            <color rgb="FF000000"/>
            <rFont val="Tahoma"/>
            <family val="2"/>
          </rPr>
          <t xml:space="preserve">This metric examines only initial year costs and savings, and determines how long in years it would take for the initial investment to be repaid from utility savings.  It assumes all prices would hold constant (i.e. there is no escalation of rates or discounting to present value). Maintenance, repair, and replacement material costs not included in the initial investment are also not considered.
</t>
        </r>
      </text>
    </comment>
    <comment ref="D15" authorId="0" shapeId="0" xr:uid="{00000000-0006-0000-0500-000003000000}">
      <text>
        <r>
          <rPr>
            <b/>
            <sz val="9"/>
            <color indexed="81"/>
            <rFont val="Tahoma"/>
            <family val="2"/>
          </rPr>
          <t>First Year Return on Investment:</t>
        </r>
        <r>
          <rPr>
            <sz val="9"/>
            <color indexed="81"/>
            <rFont val="Tahoma"/>
            <family val="2"/>
          </rPr>
          <t xml:space="preserve">
This is the inverse of the Simple Payback Period, which expresses the ratio of the first year savings divided by the difference in costs between the Baseline and Option A. All prices are assumed constant, and maintenance, repair, and replacement material costs not included in the initial investment are not considered. </t>
        </r>
      </text>
    </comment>
    <comment ref="D17" authorId="0" shapeId="0" xr:uid="{00000000-0006-0000-0500-000004000000}">
      <text>
        <r>
          <rPr>
            <b/>
            <sz val="9"/>
            <color indexed="81"/>
            <rFont val="Tahoma"/>
            <family val="2"/>
          </rPr>
          <t>Discounted Payback Period:</t>
        </r>
        <r>
          <rPr>
            <sz val="9"/>
            <color indexed="81"/>
            <rFont val="Tahoma"/>
            <family val="2"/>
          </rPr>
          <t xml:space="preserve">
This metric is similar to the Simple Payback Period in that it describes the amount of time it would take in years for the savings of Option A case to pay for the investment compared to the Baseline case. Unlike the Simple Payback Period, it examines the ongoing labor and material costs in addition to the utility savings, and factors for escalation and the discounted value of each.  This is generally viewed as a more accurate representation of the length of time a project will become cost-neutral than the Simple Payback Period.
For projects that include a Baseline and and Alternate case with ongoing material or labor expenses (i.e. many projects), there may not be a single period in which the project becomes cost neutral, since material or labor expenses in later years may cause the Alternate to become NPV negative more than once.  If this is the case, the discounted payback period is the latest year that the line crosses the x-axis on the chart.</t>
        </r>
      </text>
    </comment>
    <comment ref="S51" authorId="0" shapeId="0" xr:uid="{00000000-0006-0000-0500-000005000000}">
      <text>
        <r>
          <rPr>
            <b/>
            <sz val="8"/>
            <color indexed="81"/>
            <rFont val="Tahoma"/>
            <family val="2"/>
          </rPr>
          <t xml:space="preserve">Emissions Note:
</t>
        </r>
        <r>
          <rPr>
            <sz val="8"/>
            <color indexed="81"/>
            <rFont val="Tahoma"/>
            <family val="2"/>
          </rPr>
          <t xml:space="preserve">Emissions in Year 0 are provided only for reference.  These savings are not factored into other GHG reporting on the results page.
</t>
        </r>
      </text>
    </comment>
    <comment ref="Y51" authorId="0" shapeId="0" xr:uid="{00000000-0006-0000-0500-000006000000}">
      <text>
        <r>
          <rPr>
            <b/>
            <sz val="8"/>
            <color indexed="81"/>
            <rFont val="Tahoma"/>
            <family val="2"/>
          </rPr>
          <t>Cost Notes:</t>
        </r>
        <r>
          <rPr>
            <sz val="8"/>
            <color indexed="81"/>
            <rFont val="Tahoma"/>
            <family val="2"/>
          </rPr>
          <t xml:space="preserve">
The only cost carried here is the initial cost of installation.  All utility and maintenance costs are assumed to start in Year 1.</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cKellar, Joel H</author>
  </authors>
  <commentList>
    <comment ref="D9" authorId="0" shapeId="0" xr:uid="{BB64BB3D-D292-3245-97A5-7113844F18D2}">
      <text>
        <r>
          <rPr>
            <b/>
            <sz val="9"/>
            <color indexed="81"/>
            <rFont val="Tahoma"/>
            <family val="2"/>
          </rPr>
          <t>20 Year Net Present Value:</t>
        </r>
        <r>
          <rPr>
            <sz val="9"/>
            <color indexed="81"/>
            <rFont val="Tahoma"/>
            <family val="2"/>
          </rPr>
          <t xml:space="preserve">
This is the total savings, in present dollars, for Option A as compared to the Baseline.  If this is positive, Option A is less expensive to own when compared to the Baseline.  If this is negative, Option A is more expensive to own than that Baseline.</t>
        </r>
      </text>
    </comment>
    <comment ref="D14" authorId="0" shapeId="0" xr:uid="{E18AD6D9-22AA-1E49-9742-76A4C07FC403}">
      <text>
        <r>
          <rPr>
            <b/>
            <sz val="9"/>
            <color rgb="FF000000"/>
            <rFont val="Tahoma"/>
            <family val="2"/>
          </rPr>
          <t xml:space="preserve">Sipmle Payback Period:
</t>
        </r>
        <r>
          <rPr>
            <sz val="9"/>
            <color rgb="FF000000"/>
            <rFont val="Tahoma"/>
            <family val="2"/>
          </rPr>
          <t xml:space="preserve">This metric examines only initial year costs and savings, and determines how long in years it would take for the initial investment to be repaid from utility savings.  It assumes all prices would hold constant (i.e. there is no escalation of rates or discounting to present value). Maintenance, repair, and replacement material costs not included in the initial investment are also not considered.
</t>
        </r>
      </text>
    </comment>
    <comment ref="D15" authorId="0" shapeId="0" xr:uid="{F6279C4B-6028-D24E-857F-195222BD081A}">
      <text>
        <r>
          <rPr>
            <b/>
            <sz val="9"/>
            <color indexed="81"/>
            <rFont val="Tahoma"/>
            <family val="2"/>
          </rPr>
          <t>First Year Return on Investment:</t>
        </r>
        <r>
          <rPr>
            <sz val="9"/>
            <color indexed="81"/>
            <rFont val="Tahoma"/>
            <family val="2"/>
          </rPr>
          <t xml:space="preserve">
This is the inverse of the Simple Payback Period, which expresses the ratio of the first year savings divided by the difference in costs between the Baseline and Option A. All prices are assumed constant, and maintenance, repair, and replacement material costs not included in the initial investment are not considered. </t>
        </r>
      </text>
    </comment>
    <comment ref="D17" authorId="0" shapeId="0" xr:uid="{80613C8F-8A93-B54F-A4B8-7D92D13A00A6}">
      <text>
        <r>
          <rPr>
            <b/>
            <sz val="9"/>
            <color indexed="81"/>
            <rFont val="Tahoma"/>
            <family val="2"/>
          </rPr>
          <t>Discounted Payback Period:</t>
        </r>
        <r>
          <rPr>
            <sz val="9"/>
            <color indexed="81"/>
            <rFont val="Tahoma"/>
            <family val="2"/>
          </rPr>
          <t xml:space="preserve">
This metric is similar to the Simple Payback Period in that it describes the amount of time it would take in years for the savings of Option A case to pay for the investment compared to the Baseline case. Unlike the Simple Payback Period, it examines the ongoing labor and material costs in addition to the utility savings, and factors for escalation and the discounted value of each.  This is generally viewed as a more accurate representation of the length of time a project will become cost-neutral than the Simple Payback Period.
For projects that include a Baseline and and Alternate case with ongoing material or labor expenses (i.e. many projects), there may not be a single period in which the project becomes cost neutral, since material or labor expenses in later years may cause the Alternate to become NPV negative more than once.  If this is the case, the discounted payback period is the latest year that the line crosses the x-axis on the chart.</t>
        </r>
      </text>
    </comment>
    <comment ref="S51" authorId="0" shapeId="0" xr:uid="{12E5AA59-E026-D04E-B939-AC6A934BC2BA}">
      <text>
        <r>
          <rPr>
            <b/>
            <sz val="8"/>
            <color indexed="81"/>
            <rFont val="Tahoma"/>
            <family val="2"/>
          </rPr>
          <t xml:space="preserve">Emissions Note:
</t>
        </r>
        <r>
          <rPr>
            <sz val="8"/>
            <color indexed="81"/>
            <rFont val="Tahoma"/>
            <family val="2"/>
          </rPr>
          <t xml:space="preserve">Emissions in Year 0 are provided only for reference.  These savings are not factored into other GHG reporting on the results page.
</t>
        </r>
      </text>
    </comment>
    <comment ref="Y51" authorId="0" shapeId="0" xr:uid="{7982D9F4-6288-EF4E-8B72-3CE70CA3274E}">
      <text>
        <r>
          <rPr>
            <b/>
            <sz val="8"/>
            <color indexed="81"/>
            <rFont val="Tahoma"/>
            <family val="2"/>
          </rPr>
          <t>Cost Notes:</t>
        </r>
        <r>
          <rPr>
            <sz val="8"/>
            <color indexed="81"/>
            <rFont val="Tahoma"/>
            <family val="2"/>
          </rPr>
          <t xml:space="preserve">
The only cost carried here is the initial cost of installation.  All utility and maintenance costs are assumed to start in Year 1.</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cKellar, Joel H</author>
  </authors>
  <commentList>
    <comment ref="D9" authorId="0" shapeId="0" xr:uid="{0D8473FC-755E-FF42-BEDD-879A0DFC1E4E}">
      <text>
        <r>
          <rPr>
            <b/>
            <sz val="9"/>
            <color indexed="81"/>
            <rFont val="Tahoma"/>
            <family val="2"/>
          </rPr>
          <t>20 Year Net Present Value:</t>
        </r>
        <r>
          <rPr>
            <sz val="9"/>
            <color indexed="81"/>
            <rFont val="Tahoma"/>
            <family val="2"/>
          </rPr>
          <t xml:space="preserve">
This is the total savings, in present dollars, for Option A as compared to the Baseline.  If this is positive, Option A is less expensive to own when compared to the Baseline.  If this is negative, Option A is more expensive to own than that Baseline.</t>
        </r>
      </text>
    </comment>
    <comment ref="D14" authorId="0" shapeId="0" xr:uid="{383416F5-56DE-6A40-BC1F-EB37CDD7866A}">
      <text>
        <r>
          <rPr>
            <b/>
            <sz val="9"/>
            <color rgb="FF000000"/>
            <rFont val="Tahoma"/>
            <family val="2"/>
          </rPr>
          <t xml:space="preserve">Sipmle Payback Period:
</t>
        </r>
        <r>
          <rPr>
            <sz val="9"/>
            <color rgb="FF000000"/>
            <rFont val="Tahoma"/>
            <family val="2"/>
          </rPr>
          <t xml:space="preserve">This metric examines only initial year costs and savings, and determines how long in years it would take for the initial investment to be repaid from utility savings.  It assumes all prices would hold constant (i.e. there is no escalation of rates or discounting to present value). Maintenance, repair, and replacement material costs not included in the initial investment are also not considered.
</t>
        </r>
      </text>
    </comment>
    <comment ref="D15" authorId="0" shapeId="0" xr:uid="{2084097F-C0A2-A449-A81C-43B27B9D0A7A}">
      <text>
        <r>
          <rPr>
            <b/>
            <sz val="9"/>
            <color indexed="81"/>
            <rFont val="Tahoma"/>
            <family val="2"/>
          </rPr>
          <t>First Year Return on Investment:</t>
        </r>
        <r>
          <rPr>
            <sz val="9"/>
            <color indexed="81"/>
            <rFont val="Tahoma"/>
            <family val="2"/>
          </rPr>
          <t xml:space="preserve">
This is the inverse of the Simple Payback Period, which expresses the ratio of the first year savings divided by the difference in costs between the Baseline and Option A. All prices are assumed constant, and maintenance, repair, and replacement material costs not included in the initial investment are not considered. </t>
        </r>
      </text>
    </comment>
    <comment ref="D17" authorId="0" shapeId="0" xr:uid="{D0768852-88AF-F743-8FBC-E13B41F211D8}">
      <text>
        <r>
          <rPr>
            <b/>
            <sz val="9"/>
            <color indexed="81"/>
            <rFont val="Tahoma"/>
            <family val="2"/>
          </rPr>
          <t>Discounted Payback Period:</t>
        </r>
        <r>
          <rPr>
            <sz val="9"/>
            <color indexed="81"/>
            <rFont val="Tahoma"/>
            <family val="2"/>
          </rPr>
          <t xml:space="preserve">
This metric is similar to the Simple Payback Period in that it describes the amount of time it would take in years for the savings of Option A case to pay for the investment compared to the Baseline case. Unlike the Simple Payback Period, it examines the ongoing labor and material costs in addition to the utility savings, and factors for escalation and the discounted value of each.  This is generally viewed as a more accurate representation of the length of time a project will become cost-neutral than the Simple Payback Period.
For projects that include a Baseline and and Alternate case with ongoing material or labor expenses (i.e. many projects), there may not be a single period in which the project becomes cost neutral, since material or labor expenses in later years may cause the Alternate to become NPV negative more than once.  If this is the case, the discounted payback period is the latest year that the line crosses the x-axis on the chart.</t>
        </r>
      </text>
    </comment>
    <comment ref="S51" authorId="0" shapeId="0" xr:uid="{BF77BE79-3D11-C94F-900A-7C54B9CE8049}">
      <text>
        <r>
          <rPr>
            <b/>
            <sz val="8"/>
            <color indexed="81"/>
            <rFont val="Tahoma"/>
            <family val="2"/>
          </rPr>
          <t xml:space="preserve">Emissions Note:
</t>
        </r>
        <r>
          <rPr>
            <sz val="8"/>
            <color indexed="81"/>
            <rFont val="Tahoma"/>
            <family val="2"/>
          </rPr>
          <t xml:space="preserve">Emissions in Year 0 are provided only for reference.  These savings are not factored into other GHG reporting on the results page.
</t>
        </r>
      </text>
    </comment>
    <comment ref="Y51" authorId="0" shapeId="0" xr:uid="{FF1B45C4-BB2E-9E48-AC69-1FDE86C1411E}">
      <text>
        <r>
          <rPr>
            <b/>
            <sz val="8"/>
            <color indexed="81"/>
            <rFont val="Tahoma"/>
            <family val="2"/>
          </rPr>
          <t>Cost Notes:</t>
        </r>
        <r>
          <rPr>
            <sz val="8"/>
            <color indexed="81"/>
            <rFont val="Tahoma"/>
            <family val="2"/>
          </rPr>
          <t xml:space="preserve">
The only cost carried here is the initial cost of installation.  All utility and maintenance costs are assumed to start in Year 1.</t>
        </r>
      </text>
    </comment>
  </commentList>
</comments>
</file>

<file path=xl/sharedStrings.xml><?xml version="1.0" encoding="utf-8"?>
<sst xmlns="http://schemas.openxmlformats.org/spreadsheetml/2006/main" count="576" uniqueCount="210">
  <si>
    <t>Year</t>
  </si>
  <si>
    <t>Discount Rate</t>
  </si>
  <si>
    <t>Present Value of Annual Savings</t>
  </si>
  <si>
    <t>Cumulative Savings</t>
  </si>
  <si>
    <t>20 Year Total</t>
  </si>
  <si>
    <t>Simple Payback Analysis</t>
  </si>
  <si>
    <t>Annual Savings Compared to Baseline</t>
  </si>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20 Year Totals</t>
  </si>
  <si>
    <t>Annual Consumption</t>
  </si>
  <si>
    <t>Life Cycle Cost Metrics</t>
  </si>
  <si>
    <t>Analysis and Recommendations</t>
  </si>
  <si>
    <t>Incentives</t>
  </si>
  <si>
    <t>Replacement Cost</t>
  </si>
  <si>
    <t>Annual Material Costs</t>
  </si>
  <si>
    <t>Maintenance/Labor Costs</t>
  </si>
  <si>
    <t>Total Annual Cost (non-discounted)</t>
  </si>
  <si>
    <t>Escalation Rate</t>
  </si>
  <si>
    <t>Total
 Annual Utility Costs</t>
  </si>
  <si>
    <t>Present Value of Utility Costs</t>
  </si>
  <si>
    <t>Simple Payback Period (Years)</t>
  </si>
  <si>
    <t>First Year Return on Investment</t>
  </si>
  <si>
    <t>Discounted Payback Period (Years)</t>
  </si>
  <si>
    <t>Study Period</t>
  </si>
  <si>
    <t>GHG Consumption</t>
  </si>
  <si>
    <t>Total
GHG Consumed (MTCDE)</t>
  </si>
  <si>
    <t>Adjusted Internal Rate of Return</t>
  </si>
  <si>
    <t>Additional Considerations</t>
  </si>
  <si>
    <t>Considering the information available in it's entirety (i.e. beyond what is contained in the LCC alone), please describe whether or not it would be prudent to pursue this Option and the reasons supporting that decision.</t>
  </si>
  <si>
    <t>Please list any further considerations that are not captured in the economic analysis beyond what was already disclosed on the 'INPUTS' tab. Are there other non-financial risks associated with the measure? Is there a limited opportunity for implementation? Would the ECM permit greater flexibility of use/scheduling than is available in the baseline? Would the ECM increase thermal comfort, reduce noise, or improve air quality in the space?</t>
  </si>
  <si>
    <t>Smith College Steam</t>
  </si>
  <si>
    <t>Smith College Chilled Water</t>
  </si>
  <si>
    <t>Northampton Water/Sewer</t>
  </si>
  <si>
    <t>ISO-NE Electricity</t>
  </si>
  <si>
    <t>Proxy Carbon Price ($/MTCDE)</t>
  </si>
  <si>
    <t>Yrs at which switches occur</t>
  </si>
  <si>
    <t>DPP possible answers</t>
  </si>
  <si>
    <t>Switches from negative to positive during following year?</t>
  </si>
  <si>
    <t>Greenhouse Gas Content</t>
  </si>
  <si>
    <t>Annual Utility Costs</t>
  </si>
  <si>
    <t>Total Present Value Costs</t>
  </si>
  <si>
    <t>Cumulative Present Value Cost</t>
  </si>
  <si>
    <t>Unused A</t>
  </si>
  <si>
    <t>Unused B</t>
  </si>
  <si>
    <t>Unused C</t>
  </si>
  <si>
    <t>Unused D</t>
  </si>
  <si>
    <t>Units</t>
  </si>
  <si>
    <t>(kWh)</t>
  </si>
  <si>
    <t>(Gallons)</t>
  </si>
  <si>
    <t>(Ton-Days)</t>
  </si>
  <si>
    <t>(MMbtu)</t>
  </si>
  <si>
    <t>(MMBtu)</t>
  </si>
  <si>
    <t>(Ccf)</t>
  </si>
  <si>
    <t>Transportation Gasoline</t>
  </si>
  <si>
    <t>Smith College Natural Gas</t>
  </si>
  <si>
    <t>#2 Fuel Oil</t>
  </si>
  <si>
    <t>#6 Fuel Oil</t>
  </si>
  <si>
    <t>Unused E</t>
  </si>
  <si>
    <t>O&amp;M</t>
  </si>
  <si>
    <t>Carbon</t>
  </si>
  <si>
    <t>Without Proxy Carbon Price</t>
  </si>
  <si>
    <t>With Proxy Carbon Price</t>
  </si>
  <si>
    <t>Annual Carbon Cost</t>
  </si>
  <si>
    <t>Present Value of Carbon Cost</t>
  </si>
  <si>
    <t>Without Proxy Carbon Costs</t>
  </si>
  <si>
    <t>With Proxy Carbon Costs</t>
  </si>
  <si>
    <t>Cost of Carbon Savings ($/MTCDE)</t>
  </si>
  <si>
    <t>Unused F</t>
  </si>
  <si>
    <t>Initial Investment</t>
  </si>
  <si>
    <t>Net Cost</t>
  </si>
  <si>
    <t>Expected Life</t>
  </si>
  <si>
    <t>Year Specific Material Costs</t>
  </si>
  <si>
    <t>Year Specific Labor Costs</t>
  </si>
  <si>
    <t>Baseline</t>
  </si>
  <si>
    <t>Carbon Price Escalation Rate</t>
  </si>
  <si>
    <t>Materials Escalation Rate</t>
  </si>
  <si>
    <t>Labor Escalation Rate</t>
  </si>
  <si>
    <t>Base Price</t>
  </si>
  <si>
    <t>Capital Costs</t>
  </si>
  <si>
    <t>Assumptions</t>
  </si>
  <si>
    <t>First Year Utility Savings</t>
  </si>
  <si>
    <t>With Proxy Carbon Cost</t>
  </si>
  <si>
    <t>Cost Breakdown</t>
  </si>
  <si>
    <t>Utility</t>
  </si>
  <si>
    <t>Yr</t>
  </si>
  <si>
    <t>Installation/ Replacement Costs</t>
  </si>
  <si>
    <t>Remaining Value</t>
  </si>
  <si>
    <t>Total Annual Cost
(non-discounted)</t>
  </si>
  <si>
    <t>Accumulated Costs (with carbon price)</t>
  </si>
  <si>
    <t>Accumulated Costs (without carbon price)</t>
  </si>
  <si>
    <t>Total Cost of Ownership</t>
  </si>
  <si>
    <t>Net Present Value (NPV)</t>
  </si>
  <si>
    <t>Annual GHG Savings (MTCDE)</t>
  </si>
  <si>
    <t>Baseline Outcomes</t>
  </si>
  <si>
    <t>Total Cost of Ownership ($)</t>
  </si>
  <si>
    <t>Annual GHG Emissions (MTCDE)</t>
  </si>
  <si>
    <t>Annual Proxy Carbon Costs</t>
  </si>
  <si>
    <t>Investment</t>
  </si>
  <si>
    <t>Row</t>
  </si>
  <si>
    <t>Col</t>
  </si>
  <si>
    <t>Project Types</t>
  </si>
  <si>
    <t>Onsite renewables</t>
  </si>
  <si>
    <t>Offsite renewables</t>
  </si>
  <si>
    <t>Insulation</t>
  </si>
  <si>
    <t>Windows</t>
  </si>
  <si>
    <t>Combined Energy Efficiency</t>
  </si>
  <si>
    <t>Vehicles</t>
  </si>
  <si>
    <t>Cooling</t>
  </si>
  <si>
    <t>Ventilations</t>
  </si>
  <si>
    <t>Water use/conservation</t>
  </si>
  <si>
    <t>Stormwater</t>
  </si>
  <si>
    <t>Heating</t>
  </si>
  <si>
    <t>Other (describe below)</t>
  </si>
  <si>
    <t>Detailed Description</t>
  </si>
  <si>
    <t xml:space="preserve">Note: This tool was developed by Alex Barron, Breanna Parker, and Susan Stratton Sayre for use at Smith College. </t>
  </si>
  <si>
    <t>The design draws heavily on the Harvard Lifecycle Costing calculator available at https://green.harvard.edu/topics/green-buildings/life-cycle-costing</t>
  </si>
  <si>
    <t>Welcome to the Smith Proxy Carbon Life Cycle Calculator</t>
  </si>
  <si>
    <t>Please select a Project Type from the dropdown and enter a detailed description of the Baseline and Alt's in the box below</t>
  </si>
  <si>
    <t>for archive purposes</t>
  </si>
  <si>
    <t xml:space="preserve">When this analysis is complete, do not forget to place the final copy in XXXXXXXXX </t>
  </si>
  <si>
    <t>Analysis Date</t>
  </si>
  <si>
    <t>TCO.nocprice</t>
  </si>
  <si>
    <t>NPV.nocprice</t>
  </si>
  <si>
    <t>first.year.util.savings.nocprice</t>
  </si>
  <si>
    <t>first.year.return.nocprice</t>
  </si>
  <si>
    <t>disc.payback.period.yrs.nocprice</t>
  </si>
  <si>
    <t>simplepayback.yrs.nocprice</t>
  </si>
  <si>
    <t>adj.IRR.nocprice</t>
  </si>
  <si>
    <t>TCO.cprice</t>
  </si>
  <si>
    <t>NPV.cprice</t>
  </si>
  <si>
    <t>first.year.util.savings.cprice</t>
  </si>
  <si>
    <t>simplepayback.yrs.cprice</t>
  </si>
  <si>
    <t>first.year.return.cprice</t>
  </si>
  <si>
    <t>disc.payback.period.yrs.cprice</t>
  </si>
  <si>
    <t>adj.IRR.cprice</t>
  </si>
  <si>
    <t>investment</t>
  </si>
  <si>
    <t>o.and.m</t>
  </si>
  <si>
    <t>utility</t>
  </si>
  <si>
    <t>carbon</t>
  </si>
  <si>
    <t>analysis.case</t>
  </si>
  <si>
    <t>cprice</t>
  </si>
  <si>
    <t>disc.rate</t>
  </si>
  <si>
    <t>study.period</t>
  </si>
  <si>
    <t>analysis.date</t>
  </si>
  <si>
    <t>elec.campus.price</t>
  </si>
  <si>
    <t>elec.grid.price</t>
  </si>
  <si>
    <t>diesel.price</t>
  </si>
  <si>
    <t>gas.price</t>
  </si>
  <si>
    <t>water.price</t>
  </si>
  <si>
    <t>natgas.price</t>
  </si>
  <si>
    <t>steam.price</t>
  </si>
  <si>
    <t>sewer.price</t>
  </si>
  <si>
    <t>2fueloil.price</t>
  </si>
  <si>
    <t>6fueloil.price</t>
  </si>
  <si>
    <t>diesel.escrate</t>
  </si>
  <si>
    <t>gas.escrate</t>
  </si>
  <si>
    <t>water.escrate</t>
  </si>
  <si>
    <t>natgas.escrate</t>
  </si>
  <si>
    <t>steam.escrate</t>
  </si>
  <si>
    <t>sewer.escrate</t>
  </si>
  <si>
    <t>2fueloil.escrate</t>
  </si>
  <si>
    <t>6fueloil.escrate</t>
  </si>
  <si>
    <t>elec.campus.escrate</t>
  </si>
  <si>
    <t>elec.grid.escrate</t>
  </si>
  <si>
    <t>Placeholder Data</t>
  </si>
  <si>
    <t>Project Title (should be unique)</t>
  </si>
  <si>
    <t>project.title</t>
  </si>
  <si>
    <t>project.type</t>
  </si>
  <si>
    <t>cprice.rate</t>
  </si>
  <si>
    <t>materials.escrate</t>
  </si>
  <si>
    <t>labor.escrate</t>
  </si>
  <si>
    <t>Project Type (please select)</t>
  </si>
  <si>
    <t>detail.description</t>
  </si>
  <si>
    <t>This is where you would enter brief details on project location, etc.</t>
  </si>
  <si>
    <t>Please enter project costs and energy/water use on this tab (green cells).</t>
  </si>
  <si>
    <t>FOR SCHOOLS ADAPTING THIS TOOL, base prices and escalation rates are placeholder values, please update</t>
  </si>
  <si>
    <t>Electricity Smith College Cogen</t>
  </si>
  <si>
    <t>Enter brief details on specic alternative here</t>
  </si>
  <si>
    <t>Transportation Diesel</t>
  </si>
  <si>
    <t>investment.ratio.nocprice</t>
  </si>
  <si>
    <t>investment.ratio.cprice</t>
  </si>
  <si>
    <t>percent.reduce.nocprice</t>
  </si>
  <si>
    <t>percent.reduce.cprice</t>
  </si>
  <si>
    <t>Attic Plus Basement</t>
  </si>
  <si>
    <t>Plus Above Grade Walls</t>
  </si>
  <si>
    <t>Plus Air Sealing</t>
  </si>
  <si>
    <t>Plus Windows</t>
  </si>
  <si>
    <t>Energy</t>
  </si>
  <si>
    <t>Capital</t>
  </si>
  <si>
    <t>Insulate Attic Plus Basement</t>
  </si>
  <si>
    <t>Plus New Window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5" formatCode="&quot;$&quot;#,##0_);\(&quot;$&quot;#,##0\)"/>
    <numFmt numFmtId="6" formatCode="&quot;$&quot;#,##0_);[Red]\(&quot;$&quot;#,##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0.0000"/>
    <numFmt numFmtId="165" formatCode="&quot;$&quot;#,##0"/>
    <numFmt numFmtId="166" formatCode="0.0%"/>
    <numFmt numFmtId="167" formatCode="_(&quot;$&quot;* #,##0_);_(&quot;$&quot;* \(#,##0\);_(&quot;$&quot;* &quot;-&quot;??_);_(@_)"/>
    <numFmt numFmtId="168" formatCode="&quot;$&quot;#,##0.00"/>
    <numFmt numFmtId="169" formatCode="0.00000"/>
    <numFmt numFmtId="170" formatCode="0.000"/>
  </numFmts>
  <fonts count="27" x14ac:knownFonts="1">
    <font>
      <sz val="10"/>
      <name val="Arial"/>
    </font>
    <font>
      <sz val="10"/>
      <name val="Arial"/>
      <family val="2"/>
    </font>
    <font>
      <b/>
      <sz val="10"/>
      <name val="Arial"/>
      <family val="2"/>
    </font>
    <font>
      <sz val="10"/>
      <name val="Arial"/>
      <family val="2"/>
    </font>
    <font>
      <b/>
      <sz val="14"/>
      <name val="Arial"/>
      <family val="2"/>
    </font>
    <font>
      <sz val="8"/>
      <color indexed="81"/>
      <name val="Tahoma"/>
      <family val="2"/>
    </font>
    <font>
      <b/>
      <sz val="8"/>
      <color indexed="81"/>
      <name val="Tahoma"/>
      <family val="2"/>
    </font>
    <font>
      <sz val="12"/>
      <color indexed="8"/>
      <name val="Arial"/>
      <family val="2"/>
    </font>
    <font>
      <sz val="12"/>
      <color theme="1"/>
      <name val="Arial"/>
      <family val="2"/>
    </font>
    <font>
      <b/>
      <sz val="14"/>
      <color theme="0"/>
      <name val="Arial"/>
      <family val="2"/>
    </font>
    <font>
      <sz val="9"/>
      <color indexed="81"/>
      <name val="Tahoma"/>
      <family val="2"/>
    </font>
    <font>
      <b/>
      <sz val="9"/>
      <color indexed="81"/>
      <name val="Tahoma"/>
      <family val="2"/>
    </font>
    <font>
      <sz val="10"/>
      <color theme="0" tint="-0.14999847407452621"/>
      <name val="Arial"/>
      <family val="2"/>
    </font>
    <font>
      <sz val="10"/>
      <color theme="0"/>
      <name val="Arial"/>
      <family val="2"/>
    </font>
    <font>
      <sz val="10"/>
      <color rgb="FFFF0000"/>
      <name val="Arial"/>
      <family val="2"/>
    </font>
    <font>
      <sz val="10"/>
      <color theme="1" tint="0.499984740745262"/>
      <name val="Arial"/>
      <family val="2"/>
    </font>
    <font>
      <b/>
      <sz val="10"/>
      <color theme="1" tint="0.499984740745262"/>
      <name val="Arial"/>
      <family val="2"/>
    </font>
    <font>
      <sz val="11"/>
      <color indexed="8"/>
      <name val="Calibri"/>
      <family val="2"/>
      <scheme val="minor"/>
    </font>
    <font>
      <u/>
      <sz val="10"/>
      <color theme="11"/>
      <name val="Arial"/>
      <family val="2"/>
    </font>
    <font>
      <sz val="10"/>
      <color theme="0" tint="-0.34998626667073579"/>
      <name val="Arial"/>
      <family val="2"/>
    </font>
    <font>
      <b/>
      <sz val="9"/>
      <color rgb="FF000000"/>
      <name val="Tahoma"/>
      <family val="2"/>
    </font>
    <font>
      <sz val="9"/>
      <color rgb="FF000000"/>
      <name val="Tahoma"/>
      <family val="2"/>
    </font>
    <font>
      <sz val="10"/>
      <name val="Arial"/>
      <family val="2"/>
    </font>
    <font>
      <b/>
      <sz val="10"/>
      <color theme="0"/>
      <name val="Arial"/>
      <family val="2"/>
    </font>
    <font>
      <b/>
      <u/>
      <sz val="10"/>
      <name val="Arial"/>
      <family val="2"/>
    </font>
    <font>
      <sz val="10"/>
      <color rgb="FF212121"/>
      <name val="Arial"/>
      <family val="2"/>
    </font>
    <font>
      <sz val="10"/>
      <color rgb="FF000000"/>
      <name val="Arial"/>
      <family val="2"/>
    </font>
  </fonts>
  <fills count="7">
    <fill>
      <patternFill patternType="none"/>
    </fill>
    <fill>
      <patternFill patternType="gray125"/>
    </fill>
    <fill>
      <patternFill patternType="solid">
        <fgColor theme="1"/>
        <bgColor indexed="64"/>
      </patternFill>
    </fill>
    <fill>
      <patternFill patternType="solid">
        <fgColor theme="6" tint="0.59999389629810485"/>
        <bgColor indexed="64"/>
      </patternFill>
    </fill>
    <fill>
      <patternFill patternType="solid">
        <fgColor theme="0" tint="-0.499984740745262"/>
        <bgColor indexed="64"/>
      </patternFill>
    </fill>
    <fill>
      <patternFill patternType="solid">
        <fgColor rgb="FFD7E4BC"/>
        <bgColor indexed="64"/>
      </patternFill>
    </fill>
    <fill>
      <patternFill patternType="solid">
        <fgColor theme="0"/>
        <bgColor indexed="64"/>
      </patternFill>
    </fill>
  </fills>
  <borders count="36">
    <border>
      <left/>
      <right/>
      <top/>
      <bottom/>
      <diagonal/>
    </border>
    <border>
      <left style="thin">
        <color auto="1"/>
      </left>
      <right style="thin">
        <color auto="1"/>
      </right>
      <top/>
      <bottom/>
      <diagonal/>
    </border>
    <border>
      <left/>
      <right/>
      <top/>
      <bottom style="medium">
        <color auto="1"/>
      </bottom>
      <diagonal/>
    </border>
    <border>
      <left style="thin">
        <color auto="1"/>
      </left>
      <right style="thin">
        <color auto="1"/>
      </right>
      <top/>
      <bottom style="medium">
        <color auto="1"/>
      </bottom>
      <diagonal/>
    </border>
    <border>
      <left/>
      <right style="medium">
        <color auto="1"/>
      </right>
      <top/>
      <bottom/>
      <diagonal/>
    </border>
    <border>
      <left/>
      <right style="medium">
        <color auto="1"/>
      </right>
      <top/>
      <bottom style="medium">
        <color auto="1"/>
      </bottom>
      <diagonal/>
    </border>
    <border>
      <left style="medium">
        <color auto="1"/>
      </left>
      <right/>
      <top/>
      <bottom/>
      <diagonal/>
    </border>
    <border>
      <left style="medium">
        <color auto="1"/>
      </left>
      <right/>
      <top/>
      <bottom style="medium">
        <color auto="1"/>
      </bottom>
      <diagonal/>
    </border>
    <border>
      <left style="thin">
        <color auto="1"/>
      </left>
      <right style="medium">
        <color auto="1"/>
      </right>
      <top/>
      <bottom style="medium">
        <color auto="1"/>
      </bottom>
      <diagonal/>
    </border>
    <border>
      <left style="medium">
        <color auto="1"/>
      </left>
      <right/>
      <top style="medium">
        <color auto="1"/>
      </top>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right/>
      <top style="medium">
        <color auto="1"/>
      </top>
      <bottom/>
      <diagonal/>
    </border>
    <border>
      <left/>
      <right style="medium">
        <color auto="1"/>
      </right>
      <top style="medium">
        <color auto="1"/>
      </top>
      <bottom/>
      <diagonal/>
    </border>
    <border>
      <left style="medium">
        <color auto="1"/>
      </left>
      <right/>
      <top/>
      <bottom style="thin">
        <color auto="1"/>
      </bottom>
      <diagonal/>
    </border>
    <border>
      <left style="medium">
        <color auto="1"/>
      </left>
      <right style="medium">
        <color auto="1"/>
      </right>
      <top/>
      <bottom/>
      <diagonal/>
    </border>
    <border>
      <left/>
      <right/>
      <top style="medium">
        <color auto="1"/>
      </top>
      <bottom style="medium">
        <color auto="1"/>
      </bottom>
      <diagonal/>
    </border>
    <border>
      <left style="medium">
        <color auto="1"/>
      </left>
      <right style="medium">
        <color auto="1"/>
      </right>
      <top style="medium">
        <color auto="1"/>
      </top>
      <bottom/>
      <diagonal/>
    </border>
    <border>
      <left style="thin">
        <color auto="1"/>
      </left>
      <right style="medium">
        <color auto="1"/>
      </right>
      <top style="medium">
        <color auto="1"/>
      </top>
      <bottom/>
      <diagonal/>
    </border>
    <border>
      <left style="medium">
        <color auto="1"/>
      </left>
      <right/>
      <top style="medium">
        <color auto="1"/>
      </top>
      <bottom style="thin">
        <color auto="1"/>
      </bottom>
      <diagonal/>
    </border>
    <border>
      <left style="thin">
        <color auto="1"/>
      </left>
      <right style="medium">
        <color auto="1"/>
      </right>
      <top/>
      <bottom/>
      <diagonal/>
    </border>
    <border>
      <left style="thin">
        <color auto="1"/>
      </left>
      <right style="medium">
        <color auto="1"/>
      </right>
      <top style="thin">
        <color auto="1"/>
      </top>
      <bottom/>
      <diagonal/>
    </border>
    <border>
      <left style="thin">
        <color auto="1"/>
      </left>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style="medium">
        <color auto="1"/>
      </bottom>
      <diagonal/>
    </border>
    <border>
      <left style="thin">
        <color auto="1"/>
      </left>
      <right/>
      <top/>
      <bottom/>
      <diagonal/>
    </border>
    <border>
      <left style="thin">
        <color auto="1"/>
      </left>
      <right style="thin">
        <color auto="1"/>
      </right>
      <top style="medium">
        <color auto="1"/>
      </top>
      <bottom/>
      <diagonal/>
    </border>
    <border>
      <left style="medium">
        <color auto="1"/>
      </left>
      <right style="thin">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style="thin">
        <color auto="1"/>
      </right>
      <top style="medium">
        <color auto="1"/>
      </top>
      <bottom/>
      <diagonal/>
    </border>
    <border>
      <left/>
      <right/>
      <top/>
      <bottom style="thin">
        <color indexed="64"/>
      </bottom>
      <diagonal/>
    </border>
    <border>
      <left/>
      <right style="medium">
        <color auto="1"/>
      </right>
      <top/>
      <bottom style="thin">
        <color indexed="64"/>
      </bottom>
      <diagonal/>
    </border>
    <border>
      <left style="thin">
        <color indexed="64"/>
      </left>
      <right style="medium">
        <color auto="1"/>
      </right>
      <top style="medium">
        <color auto="1"/>
      </top>
      <bottom style="medium">
        <color auto="1"/>
      </bottom>
      <diagonal/>
    </border>
  </borders>
  <cellStyleXfs count="62">
    <xf numFmtId="0" fontId="0" fillId="0" borderId="0"/>
    <xf numFmtId="43" fontId="3" fillId="0" borderId="0" applyFont="0" applyFill="0" applyBorder="0" applyAlignment="0" applyProtection="0"/>
    <xf numFmtId="44" fontId="1" fillId="0" borderId="0" applyFon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7" fillId="0" borderId="0"/>
    <xf numFmtId="0" fontId="8" fillId="0" borderId="0"/>
    <xf numFmtId="0" fontId="3" fillId="0" borderId="0"/>
    <xf numFmtId="9"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7" fillId="0" borderId="0"/>
    <xf numFmtId="0" fontId="1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43" fontId="22" fillId="0" borderId="0" applyFont="0" applyFill="0" applyBorder="0" applyAlignment="0" applyProtection="0"/>
    <xf numFmtId="9" fontId="22" fillId="0" borderId="0" applyFont="0" applyFill="0" applyBorder="0" applyAlignment="0" applyProtection="0"/>
  </cellStyleXfs>
  <cellXfs count="346">
    <xf numFmtId="0" fontId="0" fillId="0" borderId="0" xfId="0"/>
    <xf numFmtId="165" fontId="2" fillId="0" borderId="0" xfId="0" applyNumberFormat="1" applyFont="1"/>
    <xf numFmtId="0" fontId="0" fillId="0" borderId="0" xfId="0" applyBorder="1"/>
    <xf numFmtId="0" fontId="0" fillId="0" borderId="0" xfId="0" applyBorder="1" applyAlignment="1">
      <alignment horizontal="center"/>
    </xf>
    <xf numFmtId="6" fontId="2" fillId="0" borderId="0" xfId="0" applyNumberFormat="1" applyFont="1"/>
    <xf numFmtId="0" fontId="2" fillId="0" borderId="0" xfId="0" applyFont="1" applyAlignment="1">
      <alignment horizontal="right"/>
    </xf>
    <xf numFmtId="0" fontId="0" fillId="0" borderId="6" xfId="0" applyBorder="1" applyAlignment="1">
      <alignment horizontal="center"/>
    </xf>
    <xf numFmtId="0" fontId="0" fillId="0" borderId="0" xfId="0" applyAlignment="1">
      <alignment horizontal="center" wrapText="1"/>
    </xf>
    <xf numFmtId="0" fontId="1" fillId="0" borderId="0" xfId="0" applyFont="1"/>
    <xf numFmtId="0" fontId="0" fillId="0" borderId="0" xfId="0" applyProtection="1">
      <protection locked="0"/>
    </xf>
    <xf numFmtId="0" fontId="0" fillId="0" borderId="2" xfId="0" applyBorder="1" applyProtection="1">
      <protection locked="0"/>
    </xf>
    <xf numFmtId="0" fontId="1" fillId="0" borderId="6" xfId="0" applyFont="1" applyBorder="1" applyProtection="1">
      <protection locked="0"/>
    </xf>
    <xf numFmtId="44" fontId="0" fillId="0" borderId="14" xfId="0" applyNumberFormat="1" applyBorder="1"/>
    <xf numFmtId="0" fontId="1" fillId="0" borderId="18" xfId="0" applyFont="1" applyBorder="1" applyAlignment="1">
      <alignment horizontal="center" wrapText="1"/>
    </xf>
    <xf numFmtId="42" fontId="2" fillId="0" borderId="0" xfId="0" applyNumberFormat="1" applyFont="1" applyAlignment="1">
      <alignment horizontal="right"/>
    </xf>
    <xf numFmtId="167" fontId="0" fillId="0" borderId="0" xfId="0" applyNumberFormat="1" applyBorder="1"/>
    <xf numFmtId="167" fontId="0" fillId="0" borderId="2" xfId="0" applyNumberFormat="1" applyBorder="1"/>
    <xf numFmtId="44" fontId="0" fillId="0" borderId="28" xfId="0" applyNumberFormat="1" applyBorder="1" applyAlignment="1">
      <alignment horizontal="center"/>
    </xf>
    <xf numFmtId="44" fontId="0" fillId="0" borderId="20" xfId="0" applyNumberFormat="1" applyBorder="1" applyAlignment="1">
      <alignment horizontal="center"/>
    </xf>
    <xf numFmtId="0" fontId="2" fillId="0" borderId="10" xfId="0" applyFont="1" applyBorder="1" applyAlignment="1">
      <alignment horizontal="right" wrapText="1"/>
    </xf>
    <xf numFmtId="0" fontId="2" fillId="0" borderId="11" xfId="0" applyFont="1" applyBorder="1" applyAlignment="1">
      <alignment horizontal="right" wrapText="1"/>
    </xf>
    <xf numFmtId="0" fontId="0" fillId="0" borderId="7" xfId="0" applyBorder="1"/>
    <xf numFmtId="42" fontId="2" fillId="0" borderId="0" xfId="0" applyNumberFormat="1" applyFont="1" applyBorder="1"/>
    <xf numFmtId="42" fontId="0" fillId="0" borderId="0" xfId="2" applyNumberFormat="1" applyFont="1" applyBorder="1"/>
    <xf numFmtId="42" fontId="0" fillId="0" borderId="2" xfId="2" applyNumberFormat="1" applyFont="1" applyBorder="1"/>
    <xf numFmtId="42" fontId="2" fillId="0" borderId="6" xfId="2" applyNumberFormat="1" applyFont="1" applyBorder="1"/>
    <xf numFmtId="42" fontId="2" fillId="0" borderId="7" xfId="2" applyNumberFormat="1" applyFont="1" applyBorder="1"/>
    <xf numFmtId="42" fontId="0" fillId="0" borderId="0" xfId="0" applyNumberFormat="1"/>
    <xf numFmtId="0" fontId="1" fillId="0" borderId="0" xfId="0" applyFont="1" applyProtection="1">
      <protection locked="0"/>
    </xf>
    <xf numFmtId="42" fontId="0" fillId="0" borderId="0" xfId="0" applyNumberFormat="1" applyFill="1" applyBorder="1" applyAlignment="1">
      <alignment horizontal="center" wrapText="1"/>
    </xf>
    <xf numFmtId="42" fontId="2" fillId="0" borderId="0" xfId="0" applyNumberFormat="1" applyFont="1"/>
    <xf numFmtId="0" fontId="2" fillId="0" borderId="9" xfId="0" applyFont="1" applyBorder="1"/>
    <xf numFmtId="0" fontId="0" fillId="0" borderId="2" xfId="0" applyBorder="1"/>
    <xf numFmtId="0" fontId="0" fillId="0" borderId="0" xfId="0" applyAlignment="1">
      <alignment vertical="top"/>
    </xf>
    <xf numFmtId="0" fontId="2" fillId="0" borderId="31" xfId="0" applyFont="1" applyBorder="1" applyAlignment="1">
      <alignment horizontal="right" wrapText="1"/>
    </xf>
    <xf numFmtId="164" fontId="0" fillId="0" borderId="1" xfId="0" applyNumberFormat="1" applyBorder="1"/>
    <xf numFmtId="164" fontId="0" fillId="0" borderId="3" xfId="0" applyNumberFormat="1" applyBorder="1"/>
    <xf numFmtId="164" fontId="2" fillId="0" borderId="0" xfId="0" applyNumberFormat="1" applyFont="1"/>
    <xf numFmtId="164" fontId="0" fillId="0" borderId="27" xfId="0" applyNumberFormat="1" applyBorder="1"/>
    <xf numFmtId="164" fontId="0" fillId="0" borderId="24" xfId="0" applyNumberFormat="1" applyBorder="1"/>
    <xf numFmtId="0" fontId="0" fillId="0" borderId="7" xfId="0" applyBorder="1" applyAlignment="1">
      <alignment horizontal="center"/>
    </xf>
    <xf numFmtId="164" fontId="15" fillId="0" borderId="1" xfId="0" applyNumberFormat="1" applyFont="1" applyBorder="1"/>
    <xf numFmtId="164" fontId="15" fillId="0" borderId="27" xfId="0" applyNumberFormat="1" applyFont="1" applyBorder="1"/>
    <xf numFmtId="39" fontId="0" fillId="0" borderId="0" xfId="0" applyNumberFormat="1"/>
    <xf numFmtId="0" fontId="0" fillId="0" borderId="0" xfId="0" applyFont="1" applyAlignment="1">
      <alignment horizontal="center" wrapText="1"/>
    </xf>
    <xf numFmtId="0" fontId="1" fillId="0" borderId="0" xfId="0" applyFont="1" applyAlignment="1">
      <alignment wrapText="1"/>
    </xf>
    <xf numFmtId="0" fontId="2" fillId="0" borderId="0" xfId="0" applyFont="1" applyBorder="1" applyAlignment="1">
      <alignment horizontal="center"/>
    </xf>
    <xf numFmtId="0" fontId="0" fillId="0" borderId="9" xfId="0" applyBorder="1" applyAlignment="1">
      <alignment horizontal="center"/>
    </xf>
    <xf numFmtId="0" fontId="0" fillId="0" borderId="28" xfId="0" applyBorder="1" applyAlignment="1">
      <alignment horizontal="center" wrapText="1"/>
    </xf>
    <xf numFmtId="0" fontId="0" fillId="0" borderId="28" xfId="0" applyFont="1" applyBorder="1" applyAlignment="1">
      <alignment horizontal="center" wrapText="1"/>
    </xf>
    <xf numFmtId="0" fontId="1" fillId="0" borderId="20" xfId="0" applyFont="1" applyBorder="1" applyAlignment="1">
      <alignment horizontal="center" wrapText="1"/>
    </xf>
    <xf numFmtId="0" fontId="4" fillId="0" borderId="2" xfId="0" applyFont="1" applyBorder="1" applyAlignment="1">
      <alignment horizontal="centerContinuous"/>
    </xf>
    <xf numFmtId="42" fontId="0" fillId="0" borderId="22" xfId="0" applyNumberFormat="1" applyBorder="1" applyAlignment="1">
      <alignment horizontal="right"/>
    </xf>
    <xf numFmtId="42" fontId="0" fillId="0" borderId="1" xfId="0" applyNumberFormat="1" applyBorder="1" applyAlignment="1">
      <alignment horizontal="right"/>
    </xf>
    <xf numFmtId="42" fontId="0" fillId="0" borderId="3" xfId="0" applyNumberFormat="1" applyBorder="1" applyAlignment="1">
      <alignment horizontal="right"/>
    </xf>
    <xf numFmtId="42" fontId="0" fillId="0" borderId="8" xfId="0" applyNumberFormat="1" applyBorder="1" applyAlignment="1">
      <alignment horizontal="right"/>
    </xf>
    <xf numFmtId="44" fontId="0" fillId="0" borderId="19" xfId="0" applyNumberFormat="1" applyBorder="1" applyAlignment="1">
      <alignment horizontal="center"/>
    </xf>
    <xf numFmtId="42" fontId="0" fillId="0" borderId="17" xfId="0" applyNumberFormat="1" applyBorder="1" applyAlignment="1">
      <alignment horizontal="right"/>
    </xf>
    <xf numFmtId="42" fontId="0" fillId="0" borderId="30" xfId="0" applyNumberFormat="1" applyBorder="1" applyAlignment="1">
      <alignment horizontal="right"/>
    </xf>
    <xf numFmtId="0" fontId="1" fillId="0" borderId="0" xfId="0" applyFont="1" applyBorder="1" applyProtection="1">
      <protection locked="0"/>
    </xf>
    <xf numFmtId="44" fontId="2" fillId="0" borderId="9" xfId="2" applyFont="1" applyBorder="1"/>
    <xf numFmtId="44" fontId="2" fillId="0" borderId="15" xfId="2" applyFont="1" applyBorder="1"/>
    <xf numFmtId="42" fontId="2" fillId="0" borderId="4" xfId="2" applyNumberFormat="1" applyFont="1" applyBorder="1"/>
    <xf numFmtId="42" fontId="2" fillId="0" borderId="5" xfId="2" applyNumberFormat="1" applyFont="1" applyBorder="1"/>
    <xf numFmtId="0" fontId="0" fillId="0" borderId="4" xfId="0" applyBorder="1" applyAlignment="1">
      <alignment horizontal="center"/>
    </xf>
    <xf numFmtId="164" fontId="16" fillId="0" borderId="17" xfId="2" applyNumberFormat="1" applyFont="1" applyBorder="1" applyAlignment="1">
      <alignment horizontal="right"/>
    </xf>
    <xf numFmtId="164" fontId="2" fillId="0" borderId="17" xfId="2" applyNumberFormat="1" applyFont="1" applyBorder="1" applyAlignment="1">
      <alignment horizontal="right"/>
    </xf>
    <xf numFmtId="164" fontId="2" fillId="0" borderId="30" xfId="2" applyNumberFormat="1" applyFont="1" applyBorder="1" applyAlignment="1">
      <alignment horizontal="right"/>
    </xf>
    <xf numFmtId="0" fontId="2" fillId="0" borderId="18" xfId="0" applyFont="1" applyBorder="1" applyAlignment="1">
      <alignment horizontal="center" wrapText="1"/>
    </xf>
    <xf numFmtId="0" fontId="2" fillId="0" borderId="11" xfId="0" applyFont="1" applyBorder="1" applyAlignment="1">
      <alignment horizontal="center" wrapText="1"/>
    </xf>
    <xf numFmtId="42" fontId="2" fillId="0" borderId="14" xfId="0" applyNumberFormat="1" applyFont="1" applyBorder="1"/>
    <xf numFmtId="42" fontId="2" fillId="0" borderId="15" xfId="0" applyNumberFormat="1" applyFont="1" applyBorder="1"/>
    <xf numFmtId="167" fontId="2" fillId="0" borderId="0" xfId="0" applyNumberFormat="1" applyFont="1" applyBorder="1"/>
    <xf numFmtId="42" fontId="2" fillId="0" borderId="4" xfId="0" applyNumberFormat="1" applyFont="1" applyBorder="1"/>
    <xf numFmtId="42" fontId="2" fillId="0" borderId="2" xfId="0" applyNumberFormat="1" applyFont="1" applyBorder="1"/>
    <xf numFmtId="42" fontId="2" fillId="0" borderId="5" xfId="0" applyNumberFormat="1" applyFont="1" applyBorder="1"/>
    <xf numFmtId="0" fontId="2" fillId="0" borderId="10" xfId="0" applyFont="1" applyBorder="1" applyAlignment="1">
      <alignment horizontal="center" wrapText="1"/>
    </xf>
    <xf numFmtId="42" fontId="2" fillId="0" borderId="9" xfId="0" applyNumberFormat="1" applyFont="1" applyBorder="1"/>
    <xf numFmtId="42" fontId="2" fillId="0" borderId="6" xfId="0" applyNumberFormat="1" applyFont="1" applyBorder="1"/>
    <xf numFmtId="42" fontId="2" fillId="0" borderId="7" xfId="0" applyNumberFormat="1" applyFont="1" applyBorder="1"/>
    <xf numFmtId="0" fontId="1" fillId="0" borderId="0" xfId="0" applyFont="1" applyAlignment="1">
      <alignment horizontal="centerContinuous"/>
    </xf>
    <xf numFmtId="0" fontId="0" fillId="0" borderId="0" xfId="0" applyAlignment="1">
      <alignment horizontal="centerContinuous"/>
    </xf>
    <xf numFmtId="0" fontId="2" fillId="0" borderId="31" xfId="0" applyFont="1" applyBorder="1" applyAlignment="1">
      <alignment horizontal="center" wrapText="1"/>
    </xf>
    <xf numFmtId="0" fontId="2" fillId="0" borderId="0" xfId="0" applyFont="1" applyAlignment="1">
      <alignment horizontal="centerContinuous"/>
    </xf>
    <xf numFmtId="0" fontId="0" fillId="0" borderId="7" xfId="0" applyBorder="1" applyProtection="1">
      <protection locked="0"/>
    </xf>
    <xf numFmtId="0" fontId="1" fillId="0" borderId="9" xfId="0" applyFont="1" applyBorder="1" applyAlignment="1">
      <alignment horizontal="left"/>
    </xf>
    <xf numFmtId="0" fontId="2" fillId="0" borderId="14" xfId="0" applyFont="1" applyBorder="1" applyAlignment="1">
      <alignment horizontal="center"/>
    </xf>
    <xf numFmtId="0" fontId="14" fillId="0" borderId="0" xfId="0" applyFont="1" applyAlignment="1">
      <alignment horizontal="left" vertical="center"/>
    </xf>
    <xf numFmtId="0" fontId="0" fillId="0" borderId="14" xfId="0" applyBorder="1"/>
    <xf numFmtId="0" fontId="0" fillId="0" borderId="6" xfId="0" applyBorder="1"/>
    <xf numFmtId="0" fontId="1" fillId="0" borderId="0" xfId="0" applyFont="1" applyBorder="1"/>
    <xf numFmtId="0" fontId="1" fillId="0" borderId="2" xfId="0" applyFont="1" applyBorder="1"/>
    <xf numFmtId="0" fontId="2" fillId="0" borderId="21" xfId="0" applyFont="1" applyBorder="1"/>
    <xf numFmtId="0" fontId="0" fillId="0" borderId="12" xfId="0" applyBorder="1"/>
    <xf numFmtId="0" fontId="0" fillId="0" borderId="13" xfId="0" applyBorder="1"/>
    <xf numFmtId="9" fontId="0" fillId="0" borderId="23" xfId="0" applyNumberFormat="1" applyBorder="1"/>
    <xf numFmtId="0" fontId="0" fillId="0" borderId="22" xfId="0" applyBorder="1"/>
    <xf numFmtId="10" fontId="0" fillId="0" borderId="22" xfId="0" applyNumberFormat="1" applyBorder="1"/>
    <xf numFmtId="10" fontId="0" fillId="0" borderId="8" xfId="0" applyNumberFormat="1" applyBorder="1"/>
    <xf numFmtId="0" fontId="0" fillId="0" borderId="9" xfId="0" applyBorder="1"/>
    <xf numFmtId="0" fontId="1" fillId="0" borderId="14" xfId="0" applyFont="1" applyBorder="1"/>
    <xf numFmtId="0" fontId="0" fillId="4" borderId="0" xfId="0" applyFill="1" applyBorder="1"/>
    <xf numFmtId="0" fontId="2" fillId="0" borderId="6" xfId="0" applyFont="1" applyBorder="1" applyAlignment="1">
      <alignment horizontal="left"/>
    </xf>
    <xf numFmtId="44" fontId="0" fillId="0" borderId="0" xfId="2" applyFont="1" applyBorder="1"/>
    <xf numFmtId="10" fontId="0" fillId="0" borderId="0" xfId="61" applyNumberFormat="1" applyFont="1" applyBorder="1" applyAlignment="1">
      <alignment horizontal="center"/>
    </xf>
    <xf numFmtId="0" fontId="1" fillId="0" borderId="6" xfId="0" applyFont="1" applyBorder="1"/>
    <xf numFmtId="0" fontId="0" fillId="4" borderId="2" xfId="0" applyFill="1" applyBorder="1"/>
    <xf numFmtId="0" fontId="0" fillId="3" borderId="0" xfId="0" applyFill="1" applyBorder="1"/>
    <xf numFmtId="0" fontId="0" fillId="3" borderId="4" xfId="0" applyFill="1" applyBorder="1"/>
    <xf numFmtId="0" fontId="0" fillId="3" borderId="2" xfId="0" applyFill="1" applyBorder="1"/>
    <xf numFmtId="0" fontId="0" fillId="3" borderId="5" xfId="0" applyFill="1" applyBorder="1"/>
    <xf numFmtId="0" fontId="2" fillId="0" borderId="0" xfId="0" applyFont="1" applyBorder="1" applyAlignment="1">
      <alignment horizontal="center" wrapText="1"/>
    </xf>
    <xf numFmtId="0" fontId="2" fillId="0" borderId="4" xfId="0" applyFont="1" applyBorder="1" applyAlignment="1">
      <alignment horizontal="center" wrapText="1"/>
    </xf>
    <xf numFmtId="0" fontId="0" fillId="3" borderId="6" xfId="0" applyFill="1" applyBorder="1"/>
    <xf numFmtId="0" fontId="0" fillId="3" borderId="7" xfId="0" applyFill="1" applyBorder="1"/>
    <xf numFmtId="0" fontId="2" fillId="0" borderId="6" xfId="0" applyFont="1" applyBorder="1" applyAlignment="1">
      <alignment horizontal="center" wrapText="1"/>
    </xf>
    <xf numFmtId="0" fontId="2" fillId="0" borderId="14" xfId="0" applyFont="1" applyBorder="1" applyAlignment="1">
      <alignment horizontal="center" wrapText="1"/>
    </xf>
    <xf numFmtId="0" fontId="2" fillId="0" borderId="9" xfId="0" applyFont="1" applyBorder="1" applyAlignment="1">
      <alignment horizontal="center" wrapText="1"/>
    </xf>
    <xf numFmtId="0" fontId="2" fillId="0" borderId="15" xfId="0" applyFont="1" applyBorder="1" applyAlignment="1">
      <alignment horizontal="center" wrapText="1"/>
    </xf>
    <xf numFmtId="44" fontId="0" fillId="0" borderId="14" xfId="2" applyFont="1" applyBorder="1"/>
    <xf numFmtId="10" fontId="0" fillId="0" borderId="14" xfId="61" applyNumberFormat="1" applyFont="1" applyBorder="1" applyAlignment="1">
      <alignment horizontal="center"/>
    </xf>
    <xf numFmtId="0" fontId="2" fillId="0" borderId="10" xfId="0" applyFont="1" applyBorder="1"/>
    <xf numFmtId="0" fontId="0" fillId="0" borderId="18" xfId="0" applyBorder="1"/>
    <xf numFmtId="0" fontId="0" fillId="0" borderId="10" xfId="0" applyBorder="1"/>
    <xf numFmtId="0" fontId="2" fillId="0" borderId="18" xfId="0" applyFont="1" applyBorder="1"/>
    <xf numFmtId="0" fontId="0" fillId="0" borderId="11" xfId="0" applyBorder="1"/>
    <xf numFmtId="0" fontId="0" fillId="4" borderId="6" xfId="0" applyFill="1" applyBorder="1"/>
    <xf numFmtId="0" fontId="0" fillId="4" borderId="4" xfId="0" applyFill="1" applyBorder="1"/>
    <xf numFmtId="0" fontId="0" fillId="4" borderId="7" xfId="0" applyFill="1" applyBorder="1"/>
    <xf numFmtId="0" fontId="0" fillId="4" borderId="5" xfId="0" applyFill="1" applyBorder="1"/>
    <xf numFmtId="169" fontId="0" fillId="0" borderId="15" xfId="60" applyNumberFormat="1" applyFont="1" applyBorder="1" applyAlignment="1">
      <alignment horizontal="center"/>
    </xf>
    <xf numFmtId="169" fontId="0" fillId="0" borderId="4" xfId="60" applyNumberFormat="1" applyFont="1" applyBorder="1" applyAlignment="1">
      <alignment horizontal="center"/>
    </xf>
    <xf numFmtId="0" fontId="0" fillId="0" borderId="10" xfId="0" applyFill="1" applyBorder="1"/>
    <xf numFmtId="0" fontId="0" fillId="0" borderId="18" xfId="0" applyFill="1" applyBorder="1"/>
    <xf numFmtId="0" fontId="0" fillId="0" borderId="11" xfId="0" applyFill="1" applyBorder="1"/>
    <xf numFmtId="0" fontId="2" fillId="0" borderId="9" xfId="0" applyFont="1" applyBorder="1" applyAlignment="1">
      <alignment horizontal="center"/>
    </xf>
    <xf numFmtId="0" fontId="2" fillId="0" borderId="15" xfId="0" applyFont="1" applyBorder="1" applyAlignment="1">
      <alignment horizontal="center"/>
    </xf>
    <xf numFmtId="0" fontId="0" fillId="3" borderId="6" xfId="0" applyFill="1" applyBorder="1" applyAlignment="1">
      <alignment horizontal="center"/>
    </xf>
    <xf numFmtId="0" fontId="0" fillId="3" borderId="0" xfId="0" applyFill="1" applyBorder="1" applyAlignment="1">
      <alignment horizontal="center"/>
    </xf>
    <xf numFmtId="0" fontId="0" fillId="3" borderId="4" xfId="0" applyFill="1" applyBorder="1" applyAlignment="1">
      <alignment horizontal="center"/>
    </xf>
    <xf numFmtId="0" fontId="0" fillId="3" borderId="7" xfId="0" applyFill="1" applyBorder="1" applyAlignment="1">
      <alignment horizontal="center"/>
    </xf>
    <xf numFmtId="0" fontId="0" fillId="3" borderId="2" xfId="0" applyFill="1" applyBorder="1" applyAlignment="1">
      <alignment horizontal="center"/>
    </xf>
    <xf numFmtId="0" fontId="0" fillId="3" borderId="5" xfId="0" applyFill="1" applyBorder="1" applyAlignment="1">
      <alignment horizontal="center"/>
    </xf>
    <xf numFmtId="0" fontId="0" fillId="3" borderId="9" xfId="0" applyFill="1" applyBorder="1" applyAlignment="1">
      <alignment horizontal="center"/>
    </xf>
    <xf numFmtId="0" fontId="0" fillId="3" borderId="14" xfId="0" applyFill="1" applyBorder="1" applyAlignment="1">
      <alignment horizontal="center"/>
    </xf>
    <xf numFmtId="0" fontId="0" fillId="3" borderId="15" xfId="0" applyFill="1" applyBorder="1" applyAlignment="1">
      <alignment horizontal="center"/>
    </xf>
    <xf numFmtId="0" fontId="0" fillId="0" borderId="6" xfId="0" applyBorder="1" applyAlignment="1">
      <alignment vertical="top"/>
    </xf>
    <xf numFmtId="0" fontId="1" fillId="0" borderId="0" xfId="0" applyFont="1" applyBorder="1" applyAlignment="1">
      <alignment vertical="top"/>
    </xf>
    <xf numFmtId="0" fontId="0" fillId="3" borderId="6" xfId="0" applyFill="1" applyBorder="1" applyAlignment="1">
      <alignment horizontal="center" vertical="top"/>
    </xf>
    <xf numFmtId="0" fontId="0" fillId="3" borderId="0" xfId="0" applyFill="1" applyBorder="1" applyAlignment="1">
      <alignment horizontal="center" vertical="top"/>
    </xf>
    <xf numFmtId="0" fontId="0" fillId="3" borderId="4" xfId="0" applyFill="1" applyBorder="1" applyAlignment="1">
      <alignment horizontal="center" vertical="top"/>
    </xf>
    <xf numFmtId="0" fontId="0" fillId="0" borderId="7" xfId="0" applyBorder="1" applyAlignment="1">
      <alignment vertical="top"/>
    </xf>
    <xf numFmtId="0" fontId="1" fillId="0" borderId="2" xfId="0" applyFont="1" applyBorder="1" applyAlignment="1">
      <alignment vertical="top"/>
    </xf>
    <xf numFmtId="0" fontId="2" fillId="0" borderId="10" xfId="0" applyFont="1" applyBorder="1" applyAlignment="1">
      <alignment horizontal="center"/>
    </xf>
    <xf numFmtId="0" fontId="2" fillId="0" borderId="18" xfId="0" applyFont="1" applyBorder="1" applyAlignment="1">
      <alignment horizontal="center"/>
    </xf>
    <xf numFmtId="0" fontId="2" fillId="0" borderId="11" xfId="0" applyFont="1" applyBorder="1" applyAlignment="1">
      <alignment horizontal="center"/>
    </xf>
    <xf numFmtId="0" fontId="0" fillId="0" borderId="14" xfId="0" applyBorder="1" applyAlignment="1">
      <alignment horizontal="left"/>
    </xf>
    <xf numFmtId="0" fontId="0" fillId="0" borderId="0" xfId="0" applyBorder="1" applyAlignment="1">
      <alignment horizontal="left"/>
    </xf>
    <xf numFmtId="0" fontId="0" fillId="0" borderId="2" xfId="0" applyBorder="1" applyAlignment="1">
      <alignment horizontal="left"/>
    </xf>
    <xf numFmtId="0" fontId="2" fillId="0" borderId="9" xfId="0" applyFont="1" applyBorder="1" applyAlignment="1">
      <alignment horizontal="right" wrapText="1"/>
    </xf>
    <xf numFmtId="0" fontId="2" fillId="0" borderId="15" xfId="0" applyFont="1" applyBorder="1" applyAlignment="1">
      <alignment horizontal="right" wrapText="1"/>
    </xf>
    <xf numFmtId="0" fontId="1" fillId="0" borderId="14" xfId="0" applyFont="1" applyBorder="1" applyAlignment="1">
      <alignment horizontal="center" wrapText="1"/>
    </xf>
    <xf numFmtId="165" fontId="0" fillId="3" borderId="6" xfId="0" applyNumberFormat="1" applyFill="1" applyBorder="1" applyAlignment="1">
      <alignment horizontal="center" vertical="top"/>
    </xf>
    <xf numFmtId="165" fontId="0" fillId="3" borderId="0" xfId="0" applyNumberFormat="1" applyFill="1" applyBorder="1" applyAlignment="1">
      <alignment horizontal="center" vertical="top"/>
    </xf>
    <xf numFmtId="165" fontId="0" fillId="3" borderId="4" xfId="0" applyNumberFormat="1" applyFill="1" applyBorder="1" applyAlignment="1">
      <alignment horizontal="center" vertical="top"/>
    </xf>
    <xf numFmtId="42" fontId="0" fillId="0" borderId="14" xfId="0" applyNumberFormat="1" applyBorder="1"/>
    <xf numFmtId="168" fontId="0" fillId="0" borderId="32" xfId="0" applyNumberFormat="1" applyBorder="1" applyAlignment="1">
      <alignment horizontal="center" wrapText="1"/>
    </xf>
    <xf numFmtId="10" fontId="0" fillId="0" borderId="32" xfId="61" applyNumberFormat="1" applyFont="1" applyBorder="1" applyAlignment="1">
      <alignment horizontal="center" wrapText="1"/>
    </xf>
    <xf numFmtId="0" fontId="1" fillId="0" borderId="0" xfId="0" applyFont="1" applyFill="1" applyProtection="1">
      <protection locked="0"/>
    </xf>
    <xf numFmtId="0" fontId="1" fillId="0" borderId="0" xfId="0" applyFont="1" applyFill="1" applyBorder="1" applyProtection="1">
      <protection locked="0"/>
    </xf>
    <xf numFmtId="0" fontId="2" fillId="0" borderId="0" xfId="0" applyFont="1" applyFill="1" applyBorder="1" applyProtection="1">
      <protection locked="0"/>
    </xf>
    <xf numFmtId="0" fontId="1" fillId="0" borderId="0" xfId="0" applyFont="1" applyFill="1" applyBorder="1" applyAlignment="1" applyProtection="1">
      <alignment horizontal="right" vertical="center"/>
      <protection locked="0"/>
    </xf>
    <xf numFmtId="0" fontId="1" fillId="0" borderId="0" xfId="0" applyFont="1" applyFill="1" applyBorder="1" applyAlignment="1" applyProtection="1">
      <alignment horizontal="right"/>
      <protection locked="0"/>
    </xf>
    <xf numFmtId="0" fontId="1" fillId="0" borderId="0" xfId="0" applyFont="1" applyFill="1" applyBorder="1" applyAlignment="1" applyProtection="1">
      <alignment horizontal="center" vertical="center"/>
      <protection locked="0"/>
    </xf>
    <xf numFmtId="0" fontId="2" fillId="0" borderId="0" xfId="0" applyFont="1" applyFill="1" applyBorder="1" applyAlignment="1" applyProtection="1">
      <alignment horizontal="center" vertical="center"/>
      <protection locked="0"/>
    </xf>
    <xf numFmtId="0" fontId="23" fillId="0" borderId="0" xfId="0" applyFont="1" applyFill="1" applyBorder="1" applyAlignment="1" applyProtection="1">
      <alignment horizontal="center" vertical="center"/>
      <protection locked="0"/>
    </xf>
    <xf numFmtId="0" fontId="0" fillId="0" borderId="0" xfId="0" applyFill="1" applyBorder="1" applyProtection="1">
      <protection locked="0"/>
    </xf>
    <xf numFmtId="0" fontId="4" fillId="0" borderId="0" xfId="0" applyFont="1" applyFill="1" applyBorder="1" applyProtection="1">
      <protection locked="0"/>
    </xf>
    <xf numFmtId="0" fontId="0" fillId="0" borderId="0" xfId="0" applyFill="1" applyBorder="1" applyAlignment="1" applyProtection="1">
      <protection locked="0"/>
    </xf>
    <xf numFmtId="0" fontId="1" fillId="0" borderId="0" xfId="0" applyFont="1" applyFill="1" applyBorder="1" applyAlignment="1" applyProtection="1">
      <protection locked="0"/>
    </xf>
    <xf numFmtId="0" fontId="1" fillId="0" borderId="28" xfId="0" applyFont="1" applyBorder="1" applyAlignment="1">
      <alignment horizontal="center" wrapText="1"/>
    </xf>
    <xf numFmtId="0" fontId="1" fillId="0" borderId="14" xfId="0" applyFont="1" applyBorder="1" applyAlignment="1">
      <alignment horizontal="center"/>
    </xf>
    <xf numFmtId="168" fontId="1" fillId="0" borderId="32" xfId="0" applyNumberFormat="1" applyFont="1" applyBorder="1" applyAlignment="1">
      <alignment horizontal="center" wrapText="1"/>
    </xf>
    <xf numFmtId="10" fontId="1" fillId="0" borderId="32" xfId="61" applyNumberFormat="1" applyFont="1" applyBorder="1" applyAlignment="1">
      <alignment horizontal="center" wrapText="1"/>
    </xf>
    <xf numFmtId="44" fontId="1" fillId="0" borderId="25" xfId="0" applyNumberFormat="1" applyFont="1" applyBorder="1" applyAlignment="1">
      <alignment horizontal="center"/>
    </xf>
    <xf numFmtId="44" fontId="1" fillId="0" borderId="28" xfId="0" applyNumberFormat="1" applyFont="1" applyBorder="1" applyAlignment="1">
      <alignment horizontal="center"/>
    </xf>
    <xf numFmtId="0" fontId="1" fillId="0" borderId="0" xfId="0" applyFont="1" applyBorder="1" applyAlignment="1">
      <alignment horizontal="center"/>
    </xf>
    <xf numFmtId="42" fontId="1" fillId="0" borderId="29" xfId="0" applyNumberFormat="1" applyFont="1" applyBorder="1" applyAlignment="1">
      <alignment horizontal="right"/>
    </xf>
    <xf numFmtId="42" fontId="1" fillId="0" borderId="1" xfId="0" applyNumberFormat="1" applyFont="1" applyBorder="1" applyAlignment="1">
      <alignment horizontal="right"/>
    </xf>
    <xf numFmtId="0" fontId="1" fillId="0" borderId="2" xfId="0" applyFont="1" applyBorder="1" applyAlignment="1">
      <alignment horizontal="center"/>
    </xf>
    <xf numFmtId="42" fontId="1" fillId="0" borderId="26" xfId="0" applyNumberFormat="1" applyFont="1" applyBorder="1" applyAlignment="1">
      <alignment horizontal="right"/>
    </xf>
    <xf numFmtId="42" fontId="1" fillId="0" borderId="3" xfId="0" applyNumberFormat="1" applyFont="1" applyBorder="1" applyAlignment="1">
      <alignment horizontal="right"/>
    </xf>
    <xf numFmtId="0" fontId="1" fillId="0" borderId="4" xfId="0" applyFont="1" applyBorder="1" applyAlignment="1">
      <alignment horizontal="center"/>
    </xf>
    <xf numFmtId="164" fontId="1" fillId="0" borderId="29" xfId="0" applyNumberFormat="1" applyFont="1" applyBorder="1" applyAlignment="1">
      <alignment horizontal="right"/>
    </xf>
    <xf numFmtId="164" fontId="1" fillId="0" borderId="1" xfId="0" applyNumberFormat="1" applyFont="1" applyBorder="1"/>
    <xf numFmtId="0" fontId="1" fillId="0" borderId="5" xfId="0" applyFont="1" applyBorder="1" applyAlignment="1">
      <alignment horizontal="center"/>
    </xf>
    <xf numFmtId="164" fontId="1" fillId="0" borderId="26" xfId="0" applyNumberFormat="1" applyFont="1" applyBorder="1" applyAlignment="1">
      <alignment horizontal="right"/>
    </xf>
    <xf numFmtId="164" fontId="1" fillId="0" borderId="3" xfId="0" applyNumberFormat="1" applyFont="1" applyBorder="1"/>
    <xf numFmtId="0" fontId="0" fillId="0" borderId="0" xfId="0" applyBorder="1" applyAlignment="1">
      <alignment horizontal="left" vertical="top" wrapText="1"/>
    </xf>
    <xf numFmtId="0" fontId="2" fillId="0" borderId="0" xfId="0" applyFont="1" applyAlignment="1" applyProtection="1">
      <alignment horizontal="right" vertical="top"/>
      <protection locked="0"/>
    </xf>
    <xf numFmtId="0" fontId="1" fillId="0" borderId="14" xfId="0" applyFont="1" applyFill="1" applyBorder="1" applyProtection="1">
      <protection locked="0"/>
    </xf>
    <xf numFmtId="0" fontId="1" fillId="0" borderId="14" xfId="0" applyFont="1" applyFill="1" applyBorder="1" applyAlignment="1" applyProtection="1">
      <alignment horizontal="center" vertical="center"/>
      <protection locked="0"/>
    </xf>
    <xf numFmtId="0" fontId="1" fillId="0" borderId="15" xfId="0" applyFont="1" applyFill="1" applyBorder="1" applyAlignment="1" applyProtection="1">
      <alignment horizontal="center" vertical="center" wrapText="1"/>
      <protection locked="0"/>
    </xf>
    <xf numFmtId="0" fontId="1" fillId="0" borderId="6" xfId="0" applyFont="1" applyFill="1" applyBorder="1" applyProtection="1">
      <protection locked="0"/>
    </xf>
    <xf numFmtId="0" fontId="1" fillId="0" borderId="4" xfId="0" applyFont="1" applyFill="1" applyBorder="1" applyAlignment="1" applyProtection="1">
      <alignment horizontal="center" vertical="center" wrapText="1"/>
      <protection locked="0"/>
    </xf>
    <xf numFmtId="40" fontId="1" fillId="0" borderId="4" xfId="0" applyNumberFormat="1" applyFont="1" applyFill="1" applyBorder="1" applyAlignment="1" applyProtection="1">
      <alignment horizontal="center" vertical="center"/>
      <protection locked="0"/>
    </xf>
    <xf numFmtId="165" fontId="1" fillId="0" borderId="4" xfId="2" applyNumberFormat="1" applyFont="1" applyFill="1" applyBorder="1" applyAlignment="1" applyProtection="1">
      <alignment horizontal="center"/>
    </xf>
    <xf numFmtId="2" fontId="1" fillId="0" borderId="4" xfId="0" applyNumberFormat="1" applyFont="1" applyFill="1" applyBorder="1" applyAlignment="1" applyProtection="1">
      <alignment horizontal="center"/>
    </xf>
    <xf numFmtId="0" fontId="1" fillId="0" borderId="4" xfId="0" applyFont="1" applyFill="1" applyBorder="1" applyAlignment="1" applyProtection="1">
      <alignment horizontal="center" vertical="center"/>
      <protection locked="0"/>
    </xf>
    <xf numFmtId="40" fontId="1" fillId="0" borderId="4" xfId="0" applyNumberFormat="1" applyFont="1" applyFill="1" applyBorder="1" applyAlignment="1" applyProtection="1">
      <alignment horizontal="center" vertical="center"/>
    </xf>
    <xf numFmtId="0" fontId="1" fillId="0" borderId="7" xfId="0" applyFont="1" applyFill="1" applyBorder="1" applyProtection="1">
      <protection locked="0"/>
    </xf>
    <xf numFmtId="0" fontId="1" fillId="0" borderId="2" xfId="0" applyFont="1" applyFill="1" applyBorder="1" applyProtection="1">
      <protection locked="0"/>
    </xf>
    <xf numFmtId="0" fontId="1" fillId="0" borderId="2" xfId="0" applyFont="1" applyFill="1" applyBorder="1" applyAlignment="1" applyProtection="1">
      <alignment horizontal="right"/>
      <protection locked="0"/>
    </xf>
    <xf numFmtId="166" fontId="1" fillId="0" borderId="5" xfId="0" applyNumberFormat="1" applyFont="1" applyFill="1" applyBorder="1" applyAlignment="1" applyProtection="1">
      <alignment horizontal="center" vertical="center"/>
    </xf>
    <xf numFmtId="0" fontId="1" fillId="0" borderId="9" xfId="0" applyFont="1" applyFill="1" applyBorder="1" applyAlignment="1" applyProtection="1">
      <alignment horizontal="center" vertical="center" wrapText="1"/>
      <protection locked="0"/>
    </xf>
    <xf numFmtId="0" fontId="1" fillId="0" borderId="6" xfId="0" applyFont="1" applyFill="1" applyBorder="1" applyAlignment="1" applyProtection="1">
      <alignment horizontal="center" vertical="center" wrapText="1"/>
      <protection locked="0"/>
    </xf>
    <xf numFmtId="0" fontId="1" fillId="0" borderId="6" xfId="0" applyFont="1" applyFill="1" applyBorder="1" applyAlignment="1" applyProtection="1">
      <alignment horizontal="center" vertical="center"/>
      <protection locked="0"/>
    </xf>
    <xf numFmtId="165" fontId="1" fillId="0" borderId="6" xfId="2" applyNumberFormat="1" applyFont="1" applyFill="1" applyBorder="1" applyAlignment="1" applyProtection="1">
      <alignment horizontal="center"/>
    </xf>
    <xf numFmtId="2" fontId="1" fillId="0" borderId="6" xfId="0" applyNumberFormat="1" applyFont="1" applyFill="1" applyBorder="1" applyAlignment="1" applyProtection="1">
      <alignment horizontal="center"/>
    </xf>
    <xf numFmtId="40" fontId="1" fillId="0" borderId="6" xfId="0" applyNumberFormat="1" applyFont="1" applyFill="1" applyBorder="1" applyAlignment="1" applyProtection="1">
      <alignment horizontal="center" vertical="center"/>
    </xf>
    <xf numFmtId="166" fontId="1" fillId="0" borderId="7" xfId="0" applyNumberFormat="1" applyFont="1" applyFill="1" applyBorder="1" applyAlignment="1" applyProtection="1">
      <alignment horizontal="center" vertical="center"/>
    </xf>
    <xf numFmtId="0" fontId="1" fillId="0" borderId="2" xfId="0" applyFont="1" applyBorder="1" applyProtection="1">
      <protection locked="0"/>
    </xf>
    <xf numFmtId="0" fontId="1" fillId="0" borderId="2" xfId="0" applyFont="1" applyFill="1" applyBorder="1" applyAlignment="1" applyProtection="1">
      <alignment horizontal="right" vertical="center"/>
      <protection locked="0"/>
    </xf>
    <xf numFmtId="0" fontId="1" fillId="0" borderId="5" xfId="0" applyFont="1" applyFill="1" applyBorder="1" applyAlignment="1" applyProtection="1">
      <alignment horizontal="center" vertical="center" wrapText="1"/>
      <protection locked="0"/>
    </xf>
    <xf numFmtId="0" fontId="1" fillId="0" borderId="7" xfId="0" applyFont="1" applyFill="1" applyBorder="1" applyAlignment="1" applyProtection="1">
      <alignment horizontal="center" vertical="center" wrapText="1"/>
      <protection locked="0"/>
    </xf>
    <xf numFmtId="0" fontId="1" fillId="0" borderId="16" xfId="0" applyFont="1" applyBorder="1" applyProtection="1">
      <protection locked="0"/>
    </xf>
    <xf numFmtId="0" fontId="1" fillId="0" borderId="33" xfId="0" applyFont="1" applyFill="1" applyBorder="1" applyProtection="1">
      <protection locked="0"/>
    </xf>
    <xf numFmtId="0" fontId="1" fillId="0" borderId="33" xfId="0" applyFont="1" applyFill="1" applyBorder="1" applyAlignment="1" applyProtection="1">
      <alignment horizontal="right" vertical="center"/>
      <protection locked="0"/>
    </xf>
    <xf numFmtId="0" fontId="1" fillId="0" borderId="16" xfId="0" applyFont="1" applyFill="1" applyBorder="1" applyProtection="1">
      <protection locked="0"/>
    </xf>
    <xf numFmtId="0" fontId="1" fillId="0" borderId="33" xfId="0" applyFont="1" applyFill="1" applyBorder="1" applyAlignment="1" applyProtection="1">
      <alignment horizontal="right"/>
      <protection locked="0"/>
    </xf>
    <xf numFmtId="166" fontId="1" fillId="0" borderId="16" xfId="0" applyNumberFormat="1" applyFont="1" applyFill="1" applyBorder="1" applyAlignment="1" applyProtection="1">
      <alignment horizontal="center"/>
    </xf>
    <xf numFmtId="166" fontId="1" fillId="0" borderId="34" xfId="0" applyNumberFormat="1" applyFont="1" applyFill="1" applyBorder="1" applyAlignment="1" applyProtection="1">
      <alignment horizontal="center"/>
    </xf>
    <xf numFmtId="0" fontId="1" fillId="0" borderId="0" xfId="0" applyFont="1" applyFill="1" applyBorder="1" applyAlignment="1" applyProtection="1">
      <alignment horizontal="left" vertical="top" wrapText="1"/>
      <protection locked="0"/>
    </xf>
    <xf numFmtId="0" fontId="0" fillId="0" borderId="0" xfId="0" applyBorder="1" applyAlignment="1">
      <alignment wrapText="1"/>
    </xf>
    <xf numFmtId="0" fontId="2" fillId="0" borderId="5" xfId="0" applyFont="1" applyBorder="1" applyAlignment="1" applyProtection="1">
      <alignment horizontal="right" vertical="top"/>
      <protection locked="0"/>
    </xf>
    <xf numFmtId="0" fontId="0" fillId="0" borderId="10" xfId="0" applyBorder="1" applyProtection="1">
      <protection locked="0"/>
    </xf>
    <xf numFmtId="0" fontId="0" fillId="0" borderId="18" xfId="0" applyBorder="1" applyProtection="1">
      <protection locked="0"/>
    </xf>
    <xf numFmtId="0" fontId="2" fillId="0" borderId="11" xfId="0" applyFont="1" applyBorder="1" applyAlignment="1" applyProtection="1">
      <alignment horizontal="right" vertical="top"/>
      <protection locked="0"/>
    </xf>
    <xf numFmtId="0" fontId="1" fillId="0" borderId="2" xfId="0" applyFont="1" applyFill="1" applyBorder="1" applyAlignment="1" applyProtection="1">
      <alignment horizontal="center" vertical="center"/>
      <protection locked="0"/>
    </xf>
    <xf numFmtId="0" fontId="9" fillId="2" borderId="10" xfId="0" applyFont="1" applyFill="1" applyBorder="1" applyAlignment="1">
      <alignment horizontal="centerContinuous"/>
    </xf>
    <xf numFmtId="0" fontId="13" fillId="2" borderId="18" xfId="0" applyFont="1" applyFill="1" applyBorder="1" applyAlignment="1">
      <alignment horizontal="centerContinuous"/>
    </xf>
    <xf numFmtId="0" fontId="13" fillId="2" borderId="18" xfId="0" applyFont="1" applyFill="1" applyBorder="1" applyAlignment="1">
      <alignment horizontal="centerContinuous" vertical="center"/>
    </xf>
    <xf numFmtId="0" fontId="13" fillId="2" borderId="11" xfId="0" applyFont="1" applyFill="1" applyBorder="1" applyAlignment="1">
      <alignment horizontal="centerContinuous" vertical="center"/>
    </xf>
    <xf numFmtId="0" fontId="24" fillId="0" borderId="9" xfId="0" applyFont="1" applyFill="1" applyBorder="1" applyProtection="1">
      <protection locked="0"/>
    </xf>
    <xf numFmtId="0" fontId="24" fillId="0" borderId="6" xfId="0" applyFont="1" applyFill="1" applyBorder="1" applyProtection="1">
      <protection locked="0"/>
    </xf>
    <xf numFmtId="0" fontId="24" fillId="0" borderId="6" xfId="0" applyFont="1" applyFill="1" applyBorder="1" applyAlignment="1" applyProtection="1">
      <alignment horizontal="left" vertical="center"/>
      <protection locked="0"/>
    </xf>
    <xf numFmtId="8" fontId="1" fillId="0" borderId="34" xfId="0" applyNumberFormat="1" applyFont="1" applyFill="1" applyBorder="1" applyAlignment="1" applyProtection="1">
      <alignment horizontal="center" vertical="center"/>
      <protection locked="0"/>
    </xf>
    <xf numFmtId="8" fontId="1" fillId="0" borderId="7" xfId="0" applyNumberFormat="1" applyFont="1" applyFill="1" applyBorder="1" applyAlignment="1" applyProtection="1">
      <alignment horizontal="center" vertical="center" wrapText="1"/>
      <protection locked="0"/>
    </xf>
    <xf numFmtId="2" fontId="1" fillId="0" borderId="4" xfId="0" applyNumberFormat="1" applyFont="1" applyFill="1" applyBorder="1" applyAlignment="1" applyProtection="1">
      <alignment horizontal="center" vertical="center" wrapText="1"/>
      <protection locked="0"/>
    </xf>
    <xf numFmtId="5" fontId="1" fillId="0" borderId="6" xfId="0" applyNumberFormat="1" applyFont="1" applyFill="1" applyBorder="1" applyAlignment="1" applyProtection="1">
      <alignment horizontal="center" vertical="center" wrapText="1"/>
      <protection locked="0"/>
    </xf>
    <xf numFmtId="5" fontId="1" fillId="0" borderId="4" xfId="0" applyNumberFormat="1" applyFont="1" applyFill="1" applyBorder="1" applyAlignment="1" applyProtection="1">
      <alignment horizontal="center" vertical="center" wrapText="1"/>
      <protection locked="0"/>
    </xf>
    <xf numFmtId="5" fontId="1" fillId="0" borderId="5" xfId="0" applyNumberFormat="1" applyFont="1" applyFill="1" applyBorder="1" applyAlignment="1" applyProtection="1">
      <alignment horizontal="center" vertical="center" wrapText="1"/>
      <protection locked="0"/>
    </xf>
    <xf numFmtId="5" fontId="1" fillId="0" borderId="6" xfId="0" applyNumberFormat="1" applyFont="1" applyFill="1" applyBorder="1" applyAlignment="1" applyProtection="1">
      <alignment horizontal="center" vertical="center"/>
      <protection locked="0"/>
    </xf>
    <xf numFmtId="5" fontId="1" fillId="0" borderId="4" xfId="0" applyNumberFormat="1" applyFont="1" applyFill="1" applyBorder="1" applyAlignment="1" applyProtection="1">
      <alignment horizontal="center" vertical="center"/>
      <protection locked="0"/>
    </xf>
    <xf numFmtId="5" fontId="1" fillId="0" borderId="6" xfId="2" applyNumberFormat="1" applyFont="1" applyFill="1" applyBorder="1" applyAlignment="1" applyProtection="1">
      <alignment horizontal="center" vertical="center"/>
      <protection locked="0"/>
    </xf>
    <xf numFmtId="5" fontId="1" fillId="0" borderId="4" xfId="2" applyNumberFormat="1" applyFont="1" applyFill="1" applyBorder="1" applyAlignment="1" applyProtection="1">
      <alignment horizontal="center" vertical="center"/>
      <protection locked="0"/>
    </xf>
    <xf numFmtId="42" fontId="0" fillId="0" borderId="0" xfId="0" applyNumberFormat="1" applyBorder="1"/>
    <xf numFmtId="42" fontId="0" fillId="0" borderId="4" xfId="0" applyNumberFormat="1" applyBorder="1"/>
    <xf numFmtId="42" fontId="0" fillId="0" borderId="2" xfId="0" applyNumberFormat="1" applyBorder="1"/>
    <xf numFmtId="42" fontId="0" fillId="0" borderId="5" xfId="0" applyNumberFormat="1" applyBorder="1"/>
    <xf numFmtId="42" fontId="0" fillId="0" borderId="15" xfId="0" applyNumberFormat="1" applyBorder="1"/>
    <xf numFmtId="42" fontId="0" fillId="0" borderId="9" xfId="0" applyNumberFormat="1" applyBorder="1"/>
    <xf numFmtId="42" fontId="0" fillId="0" borderId="6" xfId="0" applyNumberFormat="1" applyBorder="1"/>
    <xf numFmtId="42" fontId="0" fillId="0" borderId="7" xfId="0" applyNumberFormat="1" applyBorder="1"/>
    <xf numFmtId="0" fontId="12" fillId="0" borderId="0" xfId="0" applyFont="1" applyAlignment="1">
      <alignment horizontal="left"/>
    </xf>
    <xf numFmtId="0" fontId="19" fillId="0" borderId="0" xfId="0" applyFont="1" applyAlignment="1">
      <alignment horizontal="left"/>
    </xf>
    <xf numFmtId="0" fontId="0" fillId="0" borderId="9" xfId="0" applyBorder="1" applyAlignment="1">
      <alignment vertical="top"/>
    </xf>
    <xf numFmtId="0" fontId="1" fillId="0" borderId="14" xfId="0" applyFont="1" applyBorder="1" applyAlignment="1">
      <alignment vertical="top"/>
    </xf>
    <xf numFmtId="165" fontId="0" fillId="3" borderId="9" xfId="2" applyNumberFormat="1" applyFont="1" applyFill="1" applyBorder="1" applyAlignment="1">
      <alignment horizontal="center" vertical="top"/>
    </xf>
    <xf numFmtId="165" fontId="0" fillId="3" borderId="14" xfId="2" applyNumberFormat="1" applyFont="1" applyFill="1" applyBorder="1" applyAlignment="1">
      <alignment horizontal="center" vertical="top"/>
    </xf>
    <xf numFmtId="165" fontId="0" fillId="3" borderId="15" xfId="2" applyNumberFormat="1" applyFont="1" applyFill="1" applyBorder="1" applyAlignment="1">
      <alignment horizontal="center" vertical="top"/>
    </xf>
    <xf numFmtId="165" fontId="0" fillId="3" borderId="7" xfId="0" applyNumberFormat="1" applyFill="1" applyBorder="1" applyAlignment="1">
      <alignment horizontal="center" vertical="top"/>
    </xf>
    <xf numFmtId="165" fontId="0" fillId="3" borderId="2" xfId="0" applyNumberFormat="1" applyFill="1" applyBorder="1" applyAlignment="1">
      <alignment horizontal="center" vertical="top"/>
    </xf>
    <xf numFmtId="165" fontId="0" fillId="3" borderId="5" xfId="0" applyNumberFormat="1" applyFill="1" applyBorder="1" applyAlignment="1">
      <alignment horizontal="center" vertical="top"/>
    </xf>
    <xf numFmtId="0" fontId="0" fillId="0" borderId="21" xfId="0" applyBorder="1" applyAlignment="1">
      <alignment horizontal="center"/>
    </xf>
    <xf numFmtId="0" fontId="0" fillId="0" borderId="12" xfId="0" applyBorder="1" applyAlignment="1">
      <alignment horizontal="center"/>
    </xf>
    <xf numFmtId="0" fontId="0" fillId="0" borderId="13" xfId="0" applyBorder="1" applyAlignment="1">
      <alignment horizontal="center"/>
    </xf>
    <xf numFmtId="6" fontId="0" fillId="0" borderId="6" xfId="0" applyNumberFormat="1" applyBorder="1" applyAlignment="1">
      <alignment horizontal="center"/>
    </xf>
    <xf numFmtId="6" fontId="0" fillId="0" borderId="0" xfId="0" applyNumberFormat="1" applyBorder="1" applyAlignment="1">
      <alignment horizontal="center"/>
    </xf>
    <xf numFmtId="6" fontId="0" fillId="0" borderId="4" xfId="0" applyNumberFormat="1" applyBorder="1" applyAlignment="1">
      <alignment horizontal="center"/>
    </xf>
    <xf numFmtId="8" fontId="0" fillId="0" borderId="6" xfId="0" applyNumberFormat="1" applyBorder="1" applyAlignment="1">
      <alignment horizontal="center"/>
    </xf>
    <xf numFmtId="8" fontId="0" fillId="0" borderId="0" xfId="0" applyNumberFormat="1" applyBorder="1" applyAlignment="1">
      <alignment horizontal="center"/>
    </xf>
    <xf numFmtId="8" fontId="0" fillId="0" borderId="4" xfId="0" applyNumberFormat="1" applyBorder="1" applyAlignment="1">
      <alignment horizontal="center"/>
    </xf>
    <xf numFmtId="2" fontId="0" fillId="0" borderId="6" xfId="0" applyNumberFormat="1" applyBorder="1" applyAlignment="1">
      <alignment horizontal="center"/>
    </xf>
    <xf numFmtId="2" fontId="0" fillId="0" borderId="0" xfId="0" applyNumberFormat="1" applyBorder="1" applyAlignment="1">
      <alignment horizontal="center"/>
    </xf>
    <xf numFmtId="2" fontId="0" fillId="0" borderId="4" xfId="0" applyNumberFormat="1" applyBorder="1" applyAlignment="1">
      <alignment horizontal="center"/>
    </xf>
    <xf numFmtId="166" fontId="0" fillId="0" borderId="6" xfId="0" applyNumberFormat="1" applyBorder="1" applyAlignment="1">
      <alignment horizontal="center"/>
    </xf>
    <xf numFmtId="166" fontId="0" fillId="0" borderId="0" xfId="0" applyNumberFormat="1" applyBorder="1" applyAlignment="1">
      <alignment horizontal="center"/>
    </xf>
    <xf numFmtId="166" fontId="0" fillId="0" borderId="4" xfId="0" applyNumberFormat="1" applyBorder="1" applyAlignment="1">
      <alignment horizontal="center"/>
    </xf>
    <xf numFmtId="166" fontId="0" fillId="0" borderId="7" xfId="0" applyNumberFormat="1" applyBorder="1" applyAlignment="1">
      <alignment horizontal="center"/>
    </xf>
    <xf numFmtId="166" fontId="0" fillId="0" borderId="2" xfId="0" applyNumberFormat="1" applyBorder="1" applyAlignment="1">
      <alignment horizontal="center"/>
    </xf>
    <xf numFmtId="166" fontId="0" fillId="0" borderId="5" xfId="0" applyNumberFormat="1" applyBorder="1" applyAlignment="1">
      <alignment horizontal="center"/>
    </xf>
    <xf numFmtId="165" fontId="0" fillId="0" borderId="6" xfId="0" applyNumberFormat="1" applyBorder="1" applyAlignment="1">
      <alignment horizontal="center"/>
    </xf>
    <xf numFmtId="165" fontId="0" fillId="0" borderId="0" xfId="0" applyNumberFormat="1" applyBorder="1" applyAlignment="1">
      <alignment horizontal="center"/>
    </xf>
    <xf numFmtId="165" fontId="0" fillId="0" borderId="4" xfId="0" applyNumberFormat="1" applyBorder="1" applyAlignment="1">
      <alignment horizontal="center"/>
    </xf>
    <xf numFmtId="165" fontId="0" fillId="0" borderId="7" xfId="0" applyNumberFormat="1" applyBorder="1" applyAlignment="1">
      <alignment horizontal="center"/>
    </xf>
    <xf numFmtId="165" fontId="0" fillId="0" borderId="2" xfId="0" applyNumberFormat="1" applyBorder="1" applyAlignment="1">
      <alignment horizontal="center"/>
    </xf>
    <xf numFmtId="165" fontId="0" fillId="0" borderId="5" xfId="0" applyNumberFormat="1" applyBorder="1" applyAlignment="1">
      <alignment horizontal="center"/>
    </xf>
    <xf numFmtId="0" fontId="2" fillId="0" borderId="14" xfId="0" applyFont="1" applyBorder="1" applyAlignment="1">
      <alignment horizontal="center"/>
    </xf>
    <xf numFmtId="0" fontId="0" fillId="0" borderId="15" xfId="0" applyBorder="1"/>
    <xf numFmtId="0" fontId="25" fillId="0" borderId="0" xfId="0" applyFont="1" applyAlignment="1">
      <alignment vertical="center"/>
    </xf>
    <xf numFmtId="0" fontId="2" fillId="0" borderId="0" xfId="0" applyFont="1"/>
    <xf numFmtId="0" fontId="0" fillId="0" borderId="4" xfId="0" applyBorder="1"/>
    <xf numFmtId="0" fontId="1" fillId="0" borderId="5" xfId="0" applyFont="1" applyBorder="1" applyAlignment="1">
      <alignment vertical="top"/>
    </xf>
    <xf numFmtId="0" fontId="1" fillId="0" borderId="18" xfId="0" applyFont="1" applyFill="1" applyBorder="1"/>
    <xf numFmtId="14" fontId="0" fillId="3" borderId="35" xfId="0" applyNumberFormat="1" applyFill="1" applyBorder="1"/>
    <xf numFmtId="14" fontId="0" fillId="0" borderId="0" xfId="0" applyNumberFormat="1"/>
    <xf numFmtId="2" fontId="0" fillId="0" borderId="0" xfId="0" applyNumberFormat="1"/>
    <xf numFmtId="170" fontId="0" fillId="0" borderId="0" xfId="0" applyNumberFormat="1"/>
    <xf numFmtId="1" fontId="0" fillId="0" borderId="0" xfId="0" applyNumberFormat="1"/>
    <xf numFmtId="0" fontId="1" fillId="0" borderId="11" xfId="0" applyFont="1" applyBorder="1"/>
    <xf numFmtId="0" fontId="1" fillId="5" borderId="10" xfId="0" applyFont="1" applyFill="1" applyBorder="1"/>
    <xf numFmtId="0" fontId="0" fillId="5" borderId="18" xfId="0" applyFill="1" applyBorder="1"/>
    <xf numFmtId="0" fontId="0" fillId="5" borderId="11" xfId="0" applyFill="1" applyBorder="1"/>
    <xf numFmtId="0" fontId="1" fillId="0" borderId="4" xfId="0" applyFont="1" applyBorder="1"/>
    <xf numFmtId="165" fontId="0" fillId="6" borderId="6" xfId="0" applyNumberFormat="1" applyFill="1" applyBorder="1" applyAlignment="1">
      <alignment horizontal="center" vertical="top"/>
    </xf>
    <xf numFmtId="165" fontId="0" fillId="6" borderId="0" xfId="0" applyNumberFormat="1" applyFill="1" applyBorder="1" applyAlignment="1">
      <alignment horizontal="center" vertical="top"/>
    </xf>
    <xf numFmtId="165" fontId="0" fillId="6" borderId="4" xfId="0" applyNumberFormat="1" applyFill="1" applyBorder="1" applyAlignment="1">
      <alignment horizontal="center" vertical="top"/>
    </xf>
    <xf numFmtId="0" fontId="1" fillId="5" borderId="7" xfId="0" applyFont="1" applyFill="1" applyBorder="1" applyAlignment="1">
      <alignment horizontal="left" vertical="top" wrapText="1"/>
    </xf>
    <xf numFmtId="0" fontId="1" fillId="5" borderId="2" xfId="0" applyFont="1" applyFill="1" applyBorder="1" applyAlignment="1">
      <alignment horizontal="left" vertical="top" wrapText="1"/>
    </xf>
    <xf numFmtId="0" fontId="1" fillId="5" borderId="5" xfId="0" applyFont="1" applyFill="1" applyBorder="1" applyAlignment="1">
      <alignment horizontal="left" vertical="top" wrapText="1"/>
    </xf>
    <xf numFmtId="0" fontId="2" fillId="5" borderId="21" xfId="0" applyFont="1" applyFill="1" applyBorder="1" applyAlignment="1">
      <alignment horizontal="center"/>
    </xf>
    <xf numFmtId="0" fontId="1" fillId="5" borderId="12" xfId="0" applyFont="1" applyFill="1" applyBorder="1" applyAlignment="1">
      <alignment horizontal="center"/>
    </xf>
    <xf numFmtId="0" fontId="1" fillId="5" borderId="13" xfId="0" applyFont="1" applyFill="1" applyBorder="1" applyAlignment="1">
      <alignment horizontal="center"/>
    </xf>
    <xf numFmtId="0" fontId="2" fillId="0" borderId="14" xfId="0" applyFont="1" applyBorder="1" applyAlignment="1">
      <alignment horizontal="center"/>
    </xf>
    <xf numFmtId="0" fontId="1" fillId="4" borderId="9" xfId="0" applyFont="1" applyFill="1" applyBorder="1" applyAlignment="1">
      <alignment vertical="top" wrapText="1"/>
    </xf>
    <xf numFmtId="0" fontId="0" fillId="0" borderId="14" xfId="0" applyBorder="1" applyAlignment="1">
      <alignment vertical="top" wrapText="1"/>
    </xf>
    <xf numFmtId="0" fontId="0" fillId="0" borderId="15" xfId="0" applyBorder="1" applyAlignment="1">
      <alignment vertical="top" wrapText="1"/>
    </xf>
    <xf numFmtId="0" fontId="0" fillId="0" borderId="6" xfId="0" applyBorder="1" applyAlignment="1">
      <alignment vertical="top" wrapText="1"/>
    </xf>
    <xf numFmtId="0" fontId="0" fillId="0" borderId="0" xfId="0" applyBorder="1" applyAlignment="1">
      <alignment vertical="top" wrapText="1"/>
    </xf>
    <xf numFmtId="0" fontId="0" fillId="0" borderId="4" xfId="0" applyBorder="1" applyAlignment="1">
      <alignment vertical="top" wrapText="1"/>
    </xf>
    <xf numFmtId="0" fontId="0" fillId="0" borderId="7" xfId="0" applyBorder="1" applyAlignment="1">
      <alignment vertical="top" wrapText="1"/>
    </xf>
    <xf numFmtId="0" fontId="0" fillId="0" borderId="2" xfId="0" applyBorder="1" applyAlignment="1">
      <alignment vertical="top" wrapText="1"/>
    </xf>
    <xf numFmtId="0" fontId="0" fillId="0" borderId="5" xfId="0" applyBorder="1" applyAlignment="1">
      <alignment vertical="top" wrapText="1"/>
    </xf>
    <xf numFmtId="49" fontId="1" fillId="5" borderId="7" xfId="0" applyNumberFormat="1" applyFont="1" applyFill="1" applyBorder="1" applyAlignment="1">
      <alignment vertical="top" wrapText="1"/>
    </xf>
    <xf numFmtId="49" fontId="0" fillId="5" borderId="2" xfId="0" applyNumberFormat="1" applyFill="1" applyBorder="1" applyAlignment="1">
      <alignment vertical="top" wrapText="1"/>
    </xf>
    <xf numFmtId="49" fontId="0" fillId="5" borderId="5" xfId="0" applyNumberFormat="1" applyFill="1" applyBorder="1" applyAlignment="1">
      <alignment vertical="top" wrapText="1"/>
    </xf>
    <xf numFmtId="0" fontId="1" fillId="3" borderId="10" xfId="0" applyFont="1" applyFill="1" applyBorder="1" applyAlignment="1" applyProtection="1">
      <alignment horizontal="left" vertical="top" wrapText="1"/>
      <protection locked="0"/>
    </xf>
    <xf numFmtId="0" fontId="0" fillId="0" borderId="18" xfId="0" applyBorder="1" applyAlignment="1">
      <alignment wrapText="1"/>
    </xf>
    <xf numFmtId="0" fontId="0" fillId="0" borderId="11" xfId="0" applyBorder="1" applyAlignment="1">
      <alignment wrapText="1"/>
    </xf>
    <xf numFmtId="0" fontId="0" fillId="0" borderId="18" xfId="0" applyBorder="1" applyAlignment="1">
      <alignment horizontal="left" vertical="top" wrapText="1"/>
    </xf>
    <xf numFmtId="0" fontId="0" fillId="0" borderId="10" xfId="0" applyBorder="1" applyAlignment="1">
      <alignment horizontal="left"/>
    </xf>
    <xf numFmtId="0" fontId="0" fillId="0" borderId="11" xfId="0" applyBorder="1" applyAlignment="1">
      <alignment horizontal="left"/>
    </xf>
    <xf numFmtId="0" fontId="2" fillId="0" borderId="14" xfId="0" applyFont="1" applyBorder="1" applyAlignment="1">
      <alignment horizontal="center"/>
    </xf>
    <xf numFmtId="0" fontId="0" fillId="0" borderId="10" xfId="0" applyBorder="1" applyAlignment="1">
      <alignment horizontal="center"/>
    </xf>
    <xf numFmtId="0" fontId="0" fillId="0" borderId="11" xfId="0" applyBorder="1" applyAlignment="1">
      <alignment horizontal="center"/>
    </xf>
  </cellXfs>
  <cellStyles count="62">
    <cellStyle name="Comma" xfId="60" builtinId="3"/>
    <cellStyle name="Comma 2" xfId="1" xr:uid="{00000000-0005-0000-0000-000001000000}"/>
    <cellStyle name="Comma 2 2" xfId="14" xr:uid="{00000000-0005-0000-0000-000002000000}"/>
    <cellStyle name="Comma 3" xfId="6" xr:uid="{00000000-0005-0000-0000-000003000000}"/>
    <cellStyle name="Comma 3 2" xfId="15" xr:uid="{00000000-0005-0000-0000-000004000000}"/>
    <cellStyle name="Currency" xfId="2" builtinId="4"/>
    <cellStyle name="Currency 2" xfId="7" xr:uid="{00000000-0005-0000-0000-000006000000}"/>
    <cellStyle name="Currency 2 2" xfId="16" xr:uid="{00000000-0005-0000-0000-000007000000}"/>
    <cellStyle name="Currency 3" xfId="5" xr:uid="{00000000-0005-0000-0000-000008000000}"/>
    <cellStyle name="Currency 3 2" xfId="17" xr:uid="{00000000-0005-0000-0000-000009000000}"/>
    <cellStyle name="Followed Hyperlink" xfId="23" builtinId="9" hidden="1"/>
    <cellStyle name="Followed Hyperlink" xfId="24" builtinId="9" hidden="1"/>
    <cellStyle name="Followed Hyperlink" xfId="25" builtinId="9" hidden="1"/>
    <cellStyle name="Followed Hyperlink" xfId="26" builtinId="9" hidden="1"/>
    <cellStyle name="Followed Hyperlink" xfId="27" builtinId="9" hidden="1"/>
    <cellStyle name="Followed Hyperlink" xfId="28" builtinId="9" hidden="1"/>
    <cellStyle name="Followed Hyperlink" xfId="29" builtinId="9" hidden="1"/>
    <cellStyle name="Followed Hyperlink" xfId="30" builtinId="9" hidden="1"/>
    <cellStyle name="Followed Hyperlink" xfId="31" builtinId="9" hidden="1"/>
    <cellStyle name="Followed Hyperlink" xfId="32" builtinId="9" hidden="1"/>
    <cellStyle name="Followed Hyperlink" xfId="33" builtinId="9" hidden="1"/>
    <cellStyle name="Followed Hyperlink" xfId="34" builtinId="9" hidden="1"/>
    <cellStyle name="Followed Hyperlink" xfId="35" builtinId="9" hidden="1"/>
    <cellStyle name="Followed Hyperlink" xfId="36" builtinId="9" hidden="1"/>
    <cellStyle name="Followed Hyperlink" xfId="37" builtinId="9" hidden="1"/>
    <cellStyle name="Followed Hyperlink" xfId="38" builtinId="9" hidden="1"/>
    <cellStyle name="Followed Hyperlink" xfId="39" builtinId="9" hidden="1"/>
    <cellStyle name="Followed Hyperlink" xfId="40" builtinId="9" hidden="1"/>
    <cellStyle name="Followed Hyperlink" xfId="41" builtinId="9" hidden="1"/>
    <cellStyle name="Followed Hyperlink" xfId="42" builtinId="9" hidden="1"/>
    <cellStyle name="Followed Hyperlink" xfId="43" builtinId="9" hidden="1"/>
    <cellStyle name="Followed Hyperlink" xfId="44" builtinId="9" hidden="1"/>
    <cellStyle name="Followed Hyperlink" xfId="45" builtinId="9" hidden="1"/>
    <cellStyle name="Followed Hyperlink" xfId="46" builtinId="9" hidden="1"/>
    <cellStyle name="Followed Hyperlink" xfId="47" builtinId="9" hidden="1"/>
    <cellStyle name="Followed Hyperlink" xfId="48" builtinId="9" hidden="1"/>
    <cellStyle name="Followed Hyperlink" xfId="49" builtinId="9" hidden="1"/>
    <cellStyle name="Followed Hyperlink" xfId="50" builtinId="9" hidden="1"/>
    <cellStyle name="Followed Hyperlink" xfId="51" builtinId="9" hidden="1"/>
    <cellStyle name="Followed Hyperlink" xfId="52" builtinId="9" hidden="1"/>
    <cellStyle name="Followed Hyperlink" xfId="53" builtinId="9" hidden="1"/>
    <cellStyle name="Followed Hyperlink" xfId="54" builtinId="9" hidden="1"/>
    <cellStyle name="Followed Hyperlink" xfId="55" builtinId="9" hidden="1"/>
    <cellStyle name="Followed Hyperlink" xfId="56" builtinId="9" hidden="1"/>
    <cellStyle name="Followed Hyperlink" xfId="57" builtinId="9" hidden="1"/>
    <cellStyle name="Followed Hyperlink" xfId="58" builtinId="9" hidden="1"/>
    <cellStyle name="Followed Hyperlink" xfId="59" builtinId="9" hidden="1"/>
    <cellStyle name="Normal" xfId="0" builtinId="0" customBuiltin="1"/>
    <cellStyle name="Normal 2" xfId="3" xr:uid="{00000000-0005-0000-0000-000030000000}"/>
    <cellStyle name="Normal 2 2" xfId="13" xr:uid="{00000000-0005-0000-0000-000031000000}"/>
    <cellStyle name="Normal 2 3" xfId="22" xr:uid="{00000000-0005-0000-0000-000032000000}"/>
    <cellStyle name="Normal 3" xfId="12" xr:uid="{00000000-0005-0000-0000-000033000000}"/>
    <cellStyle name="Normal 4" xfId="21" xr:uid="{00000000-0005-0000-0000-000034000000}"/>
    <cellStyle name="Normal 5 2" xfId="8" xr:uid="{00000000-0005-0000-0000-000035000000}"/>
    <cellStyle name="Normal 5 2 2" xfId="9" xr:uid="{00000000-0005-0000-0000-000036000000}"/>
    <cellStyle name="Normal 6 2" xfId="10" xr:uid="{00000000-0005-0000-0000-000037000000}"/>
    <cellStyle name="Normal 6 2 2" xfId="18" xr:uid="{00000000-0005-0000-0000-000038000000}"/>
    <cellStyle name="Percent" xfId="61" builtinId="5"/>
    <cellStyle name="Percent 2" xfId="4" xr:uid="{00000000-0005-0000-0000-00003A000000}"/>
    <cellStyle name="Percent 2 2" xfId="19" xr:uid="{00000000-0005-0000-0000-00003B000000}"/>
    <cellStyle name="Percent 3" xfId="11" xr:uid="{00000000-0005-0000-0000-00003C000000}"/>
    <cellStyle name="Percent 3 2" xfId="20" xr:uid="{00000000-0005-0000-0000-00003D000000}"/>
  </cellStyles>
  <dxfs count="0"/>
  <tableStyles count="0" defaultTableStyle="TableStyleMedium9" defaultPivotStyle="PivotStyleLight16"/>
  <colors>
    <mruColors>
      <color rgb="FFD7E4BC"/>
      <color rgb="FFFFFF99"/>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10.xml"/><Relationship Id="rId5" Type="http://schemas.openxmlformats.org/officeDocument/2006/relationships/worksheet" Target="worksheets/sheet4.xml"/><Relationship Id="rId15" Type="http://schemas.openxmlformats.org/officeDocument/2006/relationships/calcChain" Target="calcChain.xml"/><Relationship Id="rId10" Type="http://schemas.openxmlformats.org/officeDocument/2006/relationships/worksheet" Target="worksheets/sheet9.xml"/><Relationship Id="rId4" Type="http://schemas.openxmlformats.org/officeDocument/2006/relationships/chartsheet" Target="chartsheets/sheet1.xml"/><Relationship Id="rId9" Type="http://schemas.openxmlformats.org/officeDocument/2006/relationships/worksheet" Target="worksheets/sheet8.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15533660386693"/>
          <c:y val="3.9076376554174071E-2"/>
          <c:w val="0.87280801418147336"/>
          <c:h val="0.85059173997566473"/>
        </c:manualLayout>
      </c:layout>
      <c:barChart>
        <c:barDir val="col"/>
        <c:grouping val="stacked"/>
        <c:varyColors val="0"/>
        <c:ser>
          <c:idx val="0"/>
          <c:order val="0"/>
          <c:tx>
            <c:strRef>
              <c:f>CleanFigureForEE!$A$2:$A$2</c:f>
              <c:strCache>
                <c:ptCount val="1"/>
                <c:pt idx="0">
                  <c:v>Capital</c:v>
                </c:pt>
              </c:strCache>
            </c:strRef>
          </c:tx>
          <c:spPr>
            <a:solidFill>
              <a:schemeClr val="accent1"/>
            </a:solidFill>
            <a:ln>
              <a:noFill/>
            </a:ln>
            <a:effectLst/>
          </c:spPr>
          <c:invertIfNegative val="0"/>
          <c:cat>
            <c:strRef>
              <c:f>CleanFigureForEE!$B$1:$F$1</c:f>
              <c:strCache>
                <c:ptCount val="5"/>
                <c:pt idx="0">
                  <c:v>Baseline</c:v>
                </c:pt>
                <c:pt idx="1">
                  <c:v>Insulate Attic Plus Basement</c:v>
                </c:pt>
                <c:pt idx="2">
                  <c:v>Plus Above Grade Walls</c:v>
                </c:pt>
                <c:pt idx="3">
                  <c:v>Plus Air Sealing</c:v>
                </c:pt>
                <c:pt idx="4">
                  <c:v>Plus New Windows</c:v>
                </c:pt>
              </c:strCache>
            </c:strRef>
          </c:cat>
          <c:val>
            <c:numRef>
              <c:f>CleanFigureForEE!$B$2:$F$2</c:f>
              <c:numCache>
                <c:formatCode>General</c:formatCode>
                <c:ptCount val="5"/>
                <c:pt idx="0">
                  <c:v>0</c:v>
                </c:pt>
                <c:pt idx="1">
                  <c:v>18.103999999999999</c:v>
                </c:pt>
                <c:pt idx="2">
                  <c:v>120.91</c:v>
                </c:pt>
                <c:pt idx="3">
                  <c:v>129.53100000000001</c:v>
                </c:pt>
                <c:pt idx="4">
                  <c:v>323.53100000000001</c:v>
                </c:pt>
              </c:numCache>
            </c:numRef>
          </c:val>
          <c:extLst>
            <c:ext xmlns:c16="http://schemas.microsoft.com/office/drawing/2014/chart" uri="{C3380CC4-5D6E-409C-BE32-E72D297353CC}">
              <c16:uniqueId val="{00000000-0283-4847-B61E-02C49B2246C0}"/>
            </c:ext>
          </c:extLst>
        </c:ser>
        <c:ser>
          <c:idx val="1"/>
          <c:order val="1"/>
          <c:tx>
            <c:strRef>
              <c:f>CleanFigureForEE!$A$3:$A$3</c:f>
              <c:strCache>
                <c:ptCount val="1"/>
                <c:pt idx="0">
                  <c:v>Energy</c:v>
                </c:pt>
              </c:strCache>
            </c:strRef>
          </c:tx>
          <c:spPr>
            <a:solidFill>
              <a:schemeClr val="accent2"/>
            </a:solidFill>
            <a:ln>
              <a:noFill/>
            </a:ln>
            <a:effectLst/>
          </c:spPr>
          <c:invertIfNegative val="0"/>
          <c:cat>
            <c:strRef>
              <c:f>CleanFigureForEE!$B$1:$F$1</c:f>
              <c:strCache>
                <c:ptCount val="5"/>
                <c:pt idx="0">
                  <c:v>Baseline</c:v>
                </c:pt>
                <c:pt idx="1">
                  <c:v>Insulate Attic Plus Basement</c:v>
                </c:pt>
                <c:pt idx="2">
                  <c:v>Plus Above Grade Walls</c:v>
                </c:pt>
                <c:pt idx="3">
                  <c:v>Plus Air Sealing</c:v>
                </c:pt>
                <c:pt idx="4">
                  <c:v>Plus New Windows</c:v>
                </c:pt>
              </c:strCache>
            </c:strRef>
          </c:cat>
          <c:val>
            <c:numRef>
              <c:f>CleanFigureForEE!$B$3:$F$3</c:f>
              <c:numCache>
                <c:formatCode>0</c:formatCode>
                <c:ptCount val="5"/>
                <c:pt idx="0">
                  <c:v>223.43531088106724</c:v>
                </c:pt>
                <c:pt idx="1">
                  <c:v>161.18850028307429</c:v>
                </c:pt>
                <c:pt idx="2">
                  <c:v>67.434044814492353</c:v>
                </c:pt>
                <c:pt idx="3">
                  <c:v>50.911743236012732</c:v>
                </c:pt>
                <c:pt idx="4">
                  <c:v>39.192436302440001</c:v>
                </c:pt>
              </c:numCache>
            </c:numRef>
          </c:val>
          <c:extLst>
            <c:ext xmlns:c16="http://schemas.microsoft.com/office/drawing/2014/chart" uri="{C3380CC4-5D6E-409C-BE32-E72D297353CC}">
              <c16:uniqueId val="{00000001-0283-4847-B61E-02C49B2246C0}"/>
            </c:ext>
          </c:extLst>
        </c:ser>
        <c:ser>
          <c:idx val="2"/>
          <c:order val="2"/>
          <c:tx>
            <c:strRef>
              <c:f>CleanFigureForEE!$A$4:$A$4</c:f>
              <c:strCache>
                <c:ptCount val="1"/>
                <c:pt idx="0">
                  <c:v>Carbon</c:v>
                </c:pt>
              </c:strCache>
            </c:strRef>
          </c:tx>
          <c:spPr>
            <a:solidFill>
              <a:schemeClr val="accent3"/>
            </a:solidFill>
            <a:ln>
              <a:noFill/>
            </a:ln>
            <a:effectLst/>
          </c:spPr>
          <c:invertIfNegative val="0"/>
          <c:cat>
            <c:strRef>
              <c:f>CleanFigureForEE!$B$1:$F$1</c:f>
              <c:strCache>
                <c:ptCount val="5"/>
                <c:pt idx="0">
                  <c:v>Baseline</c:v>
                </c:pt>
                <c:pt idx="1">
                  <c:v>Insulate Attic Plus Basement</c:v>
                </c:pt>
                <c:pt idx="2">
                  <c:v>Plus Above Grade Walls</c:v>
                </c:pt>
                <c:pt idx="3">
                  <c:v>Plus Air Sealing</c:v>
                </c:pt>
                <c:pt idx="4">
                  <c:v>Plus New Windows</c:v>
                </c:pt>
              </c:strCache>
            </c:strRef>
          </c:cat>
          <c:val>
            <c:numRef>
              <c:f>CleanFigureForEE!$B$4:$F$4</c:f>
              <c:numCache>
                <c:formatCode>0</c:formatCode>
                <c:ptCount val="5"/>
                <c:pt idx="0">
                  <c:v>103.80370286931981</c:v>
                </c:pt>
                <c:pt idx="1">
                  <c:v>74.885044460326142</c:v>
                </c:pt>
                <c:pt idx="2">
                  <c:v>31.328546609743121</c:v>
                </c:pt>
                <c:pt idx="3">
                  <c:v>23.652606414763326</c:v>
                </c:pt>
                <c:pt idx="4">
                  <c:v>18.208044183440446</c:v>
                </c:pt>
              </c:numCache>
            </c:numRef>
          </c:val>
          <c:extLst>
            <c:ext xmlns:c16="http://schemas.microsoft.com/office/drawing/2014/chart" uri="{C3380CC4-5D6E-409C-BE32-E72D297353CC}">
              <c16:uniqueId val="{00000002-0283-4847-B61E-02C49B2246C0}"/>
            </c:ext>
          </c:extLst>
        </c:ser>
        <c:dLbls>
          <c:showLegendKey val="0"/>
          <c:showVal val="0"/>
          <c:showCatName val="0"/>
          <c:showSerName val="0"/>
          <c:showPercent val="0"/>
          <c:showBubbleSize val="0"/>
        </c:dLbls>
        <c:gapWidth val="150"/>
        <c:overlap val="100"/>
        <c:axId val="1654993888"/>
        <c:axId val="1653104912"/>
      </c:barChart>
      <c:catAx>
        <c:axId val="165499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53104912"/>
        <c:crosses val="autoZero"/>
        <c:auto val="1"/>
        <c:lblAlgn val="ctr"/>
        <c:lblOffset val="100"/>
        <c:noMultiLvlLbl val="0"/>
      </c:catAx>
      <c:valAx>
        <c:axId val="16531049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esent Value Costs ($ '000)</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54993888"/>
        <c:crosses val="autoZero"/>
        <c:crossBetween val="between"/>
      </c:valAx>
      <c:spPr>
        <a:noFill/>
        <a:ln>
          <a:noFill/>
        </a:ln>
        <a:effectLst/>
      </c:spPr>
    </c:plotArea>
    <c:legend>
      <c:legendPos val="r"/>
      <c:layout>
        <c:manualLayout>
          <c:xMode val="edge"/>
          <c:yMode val="edge"/>
          <c:x val="0.6074132827637384"/>
          <c:y val="0.14207689402945417"/>
          <c:w val="0.11405268582264913"/>
          <c:h val="0.21851023062614508"/>
        </c:manualLayout>
      </c:layout>
      <c:overlay val="0"/>
      <c:spPr>
        <a:solidFill>
          <a:schemeClr val="bg1"/>
        </a:solidFill>
        <a:ln w="12700">
          <a:solidFill>
            <a:schemeClr val="tx1"/>
          </a:solid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baseline="0"/>
              <a:t>Proxy Carbon Lifecycle Costs</a:t>
            </a:r>
            <a:endParaRPr lang="en-US"/>
          </a:p>
        </c:rich>
      </c:tx>
      <c:overlay val="0"/>
    </c:title>
    <c:autoTitleDeleted val="0"/>
    <c:plotArea>
      <c:layout>
        <c:manualLayout>
          <c:layoutTarget val="inner"/>
          <c:xMode val="edge"/>
          <c:yMode val="edge"/>
          <c:x val="0.16684788542593948"/>
          <c:y val="0.14203395461643245"/>
          <c:w val="0.67481446143404455"/>
          <c:h val="0.77340350177746764"/>
        </c:manualLayout>
      </c:layout>
      <c:barChart>
        <c:barDir val="col"/>
        <c:grouping val="stacked"/>
        <c:varyColors val="0"/>
        <c:ser>
          <c:idx val="0"/>
          <c:order val="0"/>
          <c:tx>
            <c:strRef>
              <c:f>'Result Comparisons'!$D$24:$E$24</c:f>
              <c:strCache>
                <c:ptCount val="2"/>
                <c:pt idx="0">
                  <c:v>Investment</c:v>
                </c:pt>
              </c:strCache>
            </c:strRef>
          </c:tx>
          <c:invertIfNegative val="0"/>
          <c:cat>
            <c:strRef>
              <c:f>'Result Comparisons'!$F$2:$J$2</c:f>
              <c:strCache>
                <c:ptCount val="5"/>
                <c:pt idx="0">
                  <c:v>Baseline</c:v>
                </c:pt>
                <c:pt idx="1">
                  <c:v>Attic Plus Basement</c:v>
                </c:pt>
                <c:pt idx="2">
                  <c:v>Plus Above Grade Walls</c:v>
                </c:pt>
                <c:pt idx="3">
                  <c:v>Plus Air Sealing</c:v>
                </c:pt>
                <c:pt idx="4">
                  <c:v>Plus Windows</c:v>
                </c:pt>
              </c:strCache>
            </c:strRef>
          </c:cat>
          <c:val>
            <c:numRef>
              <c:f>'Result Comparisons'!$F$24:$J$24</c:f>
              <c:numCache>
                <c:formatCode>"$"#,##0</c:formatCode>
                <c:ptCount val="5"/>
                <c:pt idx="0">
                  <c:v>0</c:v>
                </c:pt>
                <c:pt idx="1">
                  <c:v>18104</c:v>
                </c:pt>
                <c:pt idx="2">
                  <c:v>120910</c:v>
                </c:pt>
                <c:pt idx="3">
                  <c:v>129531</c:v>
                </c:pt>
                <c:pt idx="4">
                  <c:v>323531</c:v>
                </c:pt>
              </c:numCache>
            </c:numRef>
          </c:val>
          <c:extLst>
            <c:ext xmlns:c16="http://schemas.microsoft.com/office/drawing/2014/chart" uri="{C3380CC4-5D6E-409C-BE32-E72D297353CC}">
              <c16:uniqueId val="{00000000-496F-8B4E-813B-744F6CFBB6CF}"/>
            </c:ext>
          </c:extLst>
        </c:ser>
        <c:ser>
          <c:idx val="1"/>
          <c:order val="1"/>
          <c:tx>
            <c:strRef>
              <c:f>'Result Comparisons'!$D$25:$E$25</c:f>
              <c:strCache>
                <c:ptCount val="2"/>
                <c:pt idx="0">
                  <c:v>O&amp;M</c:v>
                </c:pt>
              </c:strCache>
            </c:strRef>
          </c:tx>
          <c:invertIfNegative val="0"/>
          <c:cat>
            <c:strRef>
              <c:f>'Result Comparisons'!$F$2:$J$2</c:f>
              <c:strCache>
                <c:ptCount val="5"/>
                <c:pt idx="0">
                  <c:v>Baseline</c:v>
                </c:pt>
                <c:pt idx="1">
                  <c:v>Attic Plus Basement</c:v>
                </c:pt>
                <c:pt idx="2">
                  <c:v>Plus Above Grade Walls</c:v>
                </c:pt>
                <c:pt idx="3">
                  <c:v>Plus Air Sealing</c:v>
                </c:pt>
                <c:pt idx="4">
                  <c:v>Plus Windows</c:v>
                </c:pt>
              </c:strCache>
            </c:strRef>
          </c:cat>
          <c:val>
            <c:numRef>
              <c:f>'Result Comparisons'!$F$25:$J$25</c:f>
              <c:numCache>
                <c:formatCode>"$"#,##0</c:formatCode>
                <c:ptCount val="5"/>
                <c:pt idx="0">
                  <c:v>-1.6007106751203537E-10</c:v>
                </c:pt>
                <c:pt idx="1">
                  <c:v>0</c:v>
                </c:pt>
                <c:pt idx="2">
                  <c:v>0</c:v>
                </c:pt>
                <c:pt idx="3">
                  <c:v>0</c:v>
                </c:pt>
                <c:pt idx="4">
                  <c:v>-1.0550138540565968E-10</c:v>
                </c:pt>
              </c:numCache>
            </c:numRef>
          </c:val>
          <c:extLst>
            <c:ext xmlns:c16="http://schemas.microsoft.com/office/drawing/2014/chart" uri="{C3380CC4-5D6E-409C-BE32-E72D297353CC}">
              <c16:uniqueId val="{00000001-496F-8B4E-813B-744F6CFBB6CF}"/>
            </c:ext>
          </c:extLst>
        </c:ser>
        <c:ser>
          <c:idx val="2"/>
          <c:order val="2"/>
          <c:tx>
            <c:strRef>
              <c:f>'Result Comparisons'!$D$26:$E$26</c:f>
              <c:strCache>
                <c:ptCount val="2"/>
                <c:pt idx="0">
                  <c:v>Utility</c:v>
                </c:pt>
              </c:strCache>
            </c:strRef>
          </c:tx>
          <c:invertIfNegative val="0"/>
          <c:cat>
            <c:strRef>
              <c:f>'Result Comparisons'!$F$2:$J$2</c:f>
              <c:strCache>
                <c:ptCount val="5"/>
                <c:pt idx="0">
                  <c:v>Baseline</c:v>
                </c:pt>
                <c:pt idx="1">
                  <c:v>Attic Plus Basement</c:v>
                </c:pt>
                <c:pt idx="2">
                  <c:v>Plus Above Grade Walls</c:v>
                </c:pt>
                <c:pt idx="3">
                  <c:v>Plus Air Sealing</c:v>
                </c:pt>
                <c:pt idx="4">
                  <c:v>Plus Windows</c:v>
                </c:pt>
              </c:strCache>
            </c:strRef>
          </c:cat>
          <c:val>
            <c:numRef>
              <c:f>'Result Comparisons'!$F$26:$J$26</c:f>
              <c:numCache>
                <c:formatCode>"$"#,##0</c:formatCode>
                <c:ptCount val="5"/>
                <c:pt idx="0">
                  <c:v>223435.31088106724</c:v>
                </c:pt>
                <c:pt idx="1">
                  <c:v>161188.5002830743</c:v>
                </c:pt>
                <c:pt idx="2">
                  <c:v>67434.044814492358</c:v>
                </c:pt>
                <c:pt idx="3">
                  <c:v>50911.743236012735</c:v>
                </c:pt>
                <c:pt idx="4">
                  <c:v>39192.436302440001</c:v>
                </c:pt>
              </c:numCache>
            </c:numRef>
          </c:val>
          <c:extLst>
            <c:ext xmlns:c16="http://schemas.microsoft.com/office/drawing/2014/chart" uri="{C3380CC4-5D6E-409C-BE32-E72D297353CC}">
              <c16:uniqueId val="{00000000-0952-5243-9D80-075A62643FAA}"/>
            </c:ext>
          </c:extLst>
        </c:ser>
        <c:ser>
          <c:idx val="3"/>
          <c:order val="3"/>
          <c:tx>
            <c:strRef>
              <c:f>'Result Comparisons'!$D$27:$E$27</c:f>
              <c:strCache>
                <c:ptCount val="2"/>
                <c:pt idx="0">
                  <c:v>Carbon</c:v>
                </c:pt>
              </c:strCache>
            </c:strRef>
          </c:tx>
          <c:invertIfNegative val="0"/>
          <c:cat>
            <c:strRef>
              <c:f>'Result Comparisons'!$F$2:$J$2</c:f>
              <c:strCache>
                <c:ptCount val="5"/>
                <c:pt idx="0">
                  <c:v>Baseline</c:v>
                </c:pt>
                <c:pt idx="1">
                  <c:v>Attic Plus Basement</c:v>
                </c:pt>
                <c:pt idx="2">
                  <c:v>Plus Above Grade Walls</c:v>
                </c:pt>
                <c:pt idx="3">
                  <c:v>Plus Air Sealing</c:v>
                </c:pt>
                <c:pt idx="4">
                  <c:v>Plus Windows</c:v>
                </c:pt>
              </c:strCache>
            </c:strRef>
          </c:cat>
          <c:val>
            <c:numRef>
              <c:f>'Result Comparisons'!$F$27:$J$27</c:f>
              <c:numCache>
                <c:formatCode>"$"#,##0</c:formatCode>
                <c:ptCount val="5"/>
                <c:pt idx="0">
                  <c:v>103803.70286931981</c:v>
                </c:pt>
                <c:pt idx="1">
                  <c:v>74885.044460326142</c:v>
                </c:pt>
                <c:pt idx="2">
                  <c:v>31328.54660974312</c:v>
                </c:pt>
                <c:pt idx="3">
                  <c:v>23652.606414763326</c:v>
                </c:pt>
                <c:pt idx="4">
                  <c:v>18208.044183440445</c:v>
                </c:pt>
              </c:numCache>
            </c:numRef>
          </c:val>
          <c:extLst>
            <c:ext xmlns:c16="http://schemas.microsoft.com/office/drawing/2014/chart" uri="{C3380CC4-5D6E-409C-BE32-E72D297353CC}">
              <c16:uniqueId val="{00000001-0952-5243-9D80-075A62643FAA}"/>
            </c:ext>
          </c:extLst>
        </c:ser>
        <c:dLbls>
          <c:showLegendKey val="0"/>
          <c:showVal val="0"/>
          <c:showCatName val="0"/>
          <c:showSerName val="0"/>
          <c:showPercent val="0"/>
          <c:showBubbleSize val="0"/>
        </c:dLbls>
        <c:gapWidth val="150"/>
        <c:overlap val="100"/>
        <c:axId val="263111984"/>
        <c:axId val="263109744"/>
      </c:barChart>
      <c:catAx>
        <c:axId val="263111984"/>
        <c:scaling>
          <c:orientation val="minMax"/>
        </c:scaling>
        <c:delete val="0"/>
        <c:axPos val="b"/>
        <c:numFmt formatCode="General" sourceLinked="0"/>
        <c:majorTickMark val="out"/>
        <c:minorTickMark val="none"/>
        <c:tickLblPos val="nextTo"/>
        <c:crossAx val="263109744"/>
        <c:crosses val="autoZero"/>
        <c:auto val="1"/>
        <c:lblAlgn val="ctr"/>
        <c:lblOffset val="100"/>
        <c:noMultiLvlLbl val="0"/>
      </c:catAx>
      <c:valAx>
        <c:axId val="263109744"/>
        <c:scaling>
          <c:orientation val="minMax"/>
        </c:scaling>
        <c:delete val="0"/>
        <c:axPos val="l"/>
        <c:majorGridlines/>
        <c:numFmt formatCode="&quot;$&quot;#,##0" sourceLinked="1"/>
        <c:majorTickMark val="out"/>
        <c:minorTickMark val="none"/>
        <c:tickLblPos val="nextTo"/>
        <c:crossAx val="263111984"/>
        <c:crosses val="autoZero"/>
        <c:crossBetween val="between"/>
        <c:dispUnits>
          <c:builtInUnit val="thousands"/>
          <c:dispUnitsLbl/>
        </c:dispUnits>
      </c:valAx>
    </c:plotArea>
    <c:legend>
      <c:legendPos val="r"/>
      <c:overlay val="0"/>
    </c:legend>
    <c:plotVisOnly val="1"/>
    <c:dispBlanksAs val="gap"/>
    <c:showDLblsOverMax val="0"/>
  </c:chart>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600" b="1" baseline="0"/>
              <a:t>Cummulative Net Present Value Of Savings Over Time</a:t>
            </a:r>
            <a:endParaRPr lang="en-US" sz="1600" b="1"/>
          </a:p>
        </c:rich>
      </c:tx>
      <c:layout>
        <c:manualLayout>
          <c:xMode val="edge"/>
          <c:yMode val="edge"/>
          <c:x val="0.16327559055118113"/>
          <c:y val="3.7158500942594812E-2"/>
        </c:manualLayout>
      </c:layout>
      <c:overlay val="1"/>
    </c:title>
    <c:autoTitleDeleted val="0"/>
    <c:plotArea>
      <c:layout>
        <c:manualLayout>
          <c:layoutTarget val="inner"/>
          <c:xMode val="edge"/>
          <c:yMode val="edge"/>
          <c:x val="0.20047851499452235"/>
          <c:y val="0.2179345910206972"/>
          <c:w val="0.77141174594216577"/>
          <c:h val="0.68098921652388777"/>
        </c:manualLayout>
      </c:layout>
      <c:scatterChart>
        <c:scatterStyle val="smoothMarker"/>
        <c:varyColors val="0"/>
        <c:ser>
          <c:idx val="0"/>
          <c:order val="0"/>
          <c:tx>
            <c:v>Without Carbon Costs</c:v>
          </c:tx>
          <c:spPr>
            <a:ln w="19050">
              <a:solidFill>
                <a:srgbClr val="000080"/>
              </a:solidFill>
              <a:prstDash val="solid"/>
            </a:ln>
          </c:spPr>
          <c:marker>
            <c:symbol val="none"/>
          </c:marker>
          <c:xVal>
            <c:numRef>
              <c:f>Baseline!$B$26:$B$46</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Baseline!$AE$26:$AE$46</c:f>
              <c:numCache>
                <c:formatCode>_("$"* #,##0_);_("$"* \(#,##0\);_("$"* "-"_);_(@_)</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yVal>
          <c:smooth val="0"/>
          <c:extLst>
            <c:ext xmlns:c16="http://schemas.microsoft.com/office/drawing/2014/chart" uri="{C3380CC4-5D6E-409C-BE32-E72D297353CC}">
              <c16:uniqueId val="{00000000-B3ED-B147-9C4A-647D450DD810}"/>
            </c:ext>
          </c:extLst>
        </c:ser>
        <c:ser>
          <c:idx val="1"/>
          <c:order val="1"/>
          <c:tx>
            <c:v>With Carbon Costs</c:v>
          </c:tx>
          <c:spPr>
            <a:ln>
              <a:solidFill>
                <a:schemeClr val="accent3"/>
              </a:solidFill>
            </a:ln>
          </c:spPr>
          <c:marker>
            <c:symbol val="none"/>
          </c:marker>
          <c:xVal>
            <c:numRef>
              <c:f>Baseline!$B$51:$B$71</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Baseline!$AE$51:$AE$71</c:f>
              <c:numCache>
                <c:formatCode>_("$"* #,##0_);_("$"* \(#,##0\);_("$"* "-"_);_(@_)</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yVal>
          <c:smooth val="1"/>
          <c:extLst>
            <c:ext xmlns:c16="http://schemas.microsoft.com/office/drawing/2014/chart" uri="{C3380CC4-5D6E-409C-BE32-E72D297353CC}">
              <c16:uniqueId val="{00000001-B3ED-B147-9C4A-647D450DD810}"/>
            </c:ext>
          </c:extLst>
        </c:ser>
        <c:dLbls>
          <c:showLegendKey val="0"/>
          <c:showVal val="0"/>
          <c:showCatName val="0"/>
          <c:showSerName val="0"/>
          <c:showPercent val="0"/>
          <c:showBubbleSize val="0"/>
        </c:dLbls>
        <c:axId val="253488112"/>
        <c:axId val="258654080"/>
      </c:scatterChart>
      <c:valAx>
        <c:axId val="253488112"/>
        <c:scaling>
          <c:orientation val="minMax"/>
          <c:max val="20"/>
        </c:scaling>
        <c:delete val="0"/>
        <c:axPos val="b"/>
        <c:title>
          <c:tx>
            <c:rich>
              <a:bodyPr/>
              <a:lstStyle/>
              <a:p>
                <a:pPr>
                  <a:defRPr sz="900" b="1" i="0" u="none" strike="noStrike" baseline="0">
                    <a:solidFill>
                      <a:srgbClr val="000000"/>
                    </a:solidFill>
                    <a:latin typeface="Arial"/>
                    <a:ea typeface="Arial"/>
                    <a:cs typeface="Arial"/>
                  </a:defRPr>
                </a:pPr>
                <a:r>
                  <a:rPr lang="en-US"/>
                  <a:t>Year</a:t>
                </a:r>
              </a:p>
            </c:rich>
          </c:tx>
          <c:layout>
            <c:manualLayout>
              <c:xMode val="edge"/>
              <c:yMode val="edge"/>
              <c:x val="0.53931798832247702"/>
              <c:y val="0.90221633800199752"/>
            </c:manualLayout>
          </c:layout>
          <c:overlay val="0"/>
          <c:spPr>
            <a:noFill/>
            <a:ln w="25400">
              <a:noFill/>
            </a:ln>
          </c:spPr>
        </c:title>
        <c:numFmt formatCode="General" sourceLinked="1"/>
        <c:majorTickMark val="cross"/>
        <c:minorTickMark val="out"/>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58654080"/>
        <c:crosses val="autoZero"/>
        <c:crossBetween val="midCat"/>
        <c:majorUnit val="5"/>
        <c:minorUnit val="1"/>
      </c:valAx>
      <c:valAx>
        <c:axId val="258654080"/>
        <c:scaling>
          <c:orientation val="minMax"/>
        </c:scaling>
        <c:delete val="0"/>
        <c:axPos val="l"/>
        <c:majorGridlines>
          <c:spPr>
            <a:ln w="3175">
              <a:solidFill>
                <a:srgbClr val="000000"/>
              </a:solidFill>
              <a:prstDash val="solid"/>
            </a:ln>
          </c:spPr>
        </c:majorGridlines>
        <c:title>
          <c:tx>
            <c:rich>
              <a:bodyPr/>
              <a:lstStyle/>
              <a:p>
                <a:pPr>
                  <a:defRPr sz="900" b="1" i="0" u="none" strike="noStrike" baseline="0">
                    <a:solidFill>
                      <a:srgbClr val="000000"/>
                    </a:solidFill>
                    <a:latin typeface="Arial"/>
                    <a:ea typeface="Arial"/>
                    <a:cs typeface="Arial"/>
                  </a:defRPr>
                </a:pPr>
                <a:r>
                  <a:rPr lang="en-US" sz="1200"/>
                  <a:t>Net Savings</a:t>
                </a:r>
              </a:p>
            </c:rich>
          </c:tx>
          <c:layout>
            <c:manualLayout>
              <c:xMode val="edge"/>
              <c:yMode val="edge"/>
              <c:x val="2.1456484204534599E-2"/>
              <c:y val="0.38774515344270399"/>
            </c:manualLayout>
          </c:layout>
          <c:overlay val="0"/>
          <c:spPr>
            <a:noFill/>
            <a:ln w="25400">
              <a:noFill/>
            </a:ln>
          </c:spPr>
        </c:title>
        <c:numFmt formatCode="_(&quot;$&quot;* #,##0_);_(&quot;$&quot;* \(#,##0\);_(&quot;$&quot;* &quot;-&quot;_);_(@_)"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53488112"/>
        <c:crosses val="autoZero"/>
        <c:crossBetween val="midCat"/>
      </c:valAx>
      <c:spPr>
        <a:noFill/>
        <a:ln w="12700">
          <a:solidFill>
            <a:srgbClr val="808080"/>
          </a:solidFill>
          <a:prstDash val="solid"/>
        </a:ln>
      </c:spPr>
    </c:plotArea>
    <c:legend>
      <c:legendPos val="r"/>
      <c:layout>
        <c:manualLayout>
          <c:xMode val="edge"/>
          <c:yMode val="edge"/>
          <c:x val="0.63298249876459378"/>
          <c:y val="0.73039524018441959"/>
          <c:w val="0.30852491598534126"/>
          <c:h val="0.13470970767829279"/>
        </c:manualLayout>
      </c:layout>
      <c:overlay val="0"/>
      <c:spPr>
        <a:solidFill>
          <a:schemeClr val="bg1"/>
        </a:solidFill>
        <a:ln>
          <a:solidFill>
            <a:sysClr val="windowText" lastClr="000000"/>
          </a:solidFill>
        </a:ln>
      </c:spPr>
    </c:legend>
    <c:plotVisOnly val="1"/>
    <c:dispBlanksAs val="gap"/>
    <c:showDLblsOverMax val="0"/>
  </c:chart>
  <c:spPr>
    <a:solidFill>
      <a:srgbClr val="FFFFFF"/>
    </a:solidFill>
    <a:ln w="19050" cmpd="sng">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000000000001099" r="0.75000000000001099" t="1" header="0.5" footer="0.5"/>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600" b="1" baseline="0"/>
              <a:t>Cummulative Net Present Value Of Savings Over Time</a:t>
            </a:r>
            <a:endParaRPr lang="en-US" sz="1600" b="1"/>
          </a:p>
        </c:rich>
      </c:tx>
      <c:layout>
        <c:manualLayout>
          <c:xMode val="edge"/>
          <c:yMode val="edge"/>
          <c:x val="0.16327559055118113"/>
          <c:y val="3.7158500942594812E-2"/>
        </c:manualLayout>
      </c:layout>
      <c:overlay val="1"/>
    </c:title>
    <c:autoTitleDeleted val="0"/>
    <c:plotArea>
      <c:layout>
        <c:manualLayout>
          <c:layoutTarget val="inner"/>
          <c:xMode val="edge"/>
          <c:yMode val="edge"/>
          <c:x val="0.20047851499452235"/>
          <c:y val="0.2179345910206972"/>
          <c:w val="0.77141174594216577"/>
          <c:h val="0.68098921652388777"/>
        </c:manualLayout>
      </c:layout>
      <c:scatterChart>
        <c:scatterStyle val="smoothMarker"/>
        <c:varyColors val="0"/>
        <c:ser>
          <c:idx val="0"/>
          <c:order val="0"/>
          <c:tx>
            <c:v>Without Carbon Costs</c:v>
          </c:tx>
          <c:spPr>
            <a:ln w="19050">
              <a:solidFill>
                <a:srgbClr val="000080"/>
              </a:solidFill>
              <a:prstDash val="solid"/>
            </a:ln>
          </c:spPr>
          <c:marker>
            <c:symbol val="none"/>
          </c:marker>
          <c:xVal>
            <c:numRef>
              <c:f>'Attic Plus Basement'!$B$26:$B$46</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Attic Plus Basement'!$AE$26:$AE$46</c:f>
              <c:numCache>
                <c:formatCode>_("$"* #,##0_);_("$"* \(#,##0\);_("$"* "-"_);_(@_)</c:formatCode>
                <c:ptCount val="21"/>
                <c:pt idx="0">
                  <c:v>-18104</c:v>
                </c:pt>
                <c:pt idx="1">
                  <c:v>-14017.550000000001</c:v>
                </c:pt>
                <c:pt idx="2">
                  <c:v>-10052.907644230771</c:v>
                </c:pt>
                <c:pt idx="3">
                  <c:v>-6206.4421279123544</c:v>
                </c:pt>
                <c:pt idx="4">
                  <c:v>-2474.6308721765072</c:v>
                </c:pt>
                <c:pt idx="5">
                  <c:v>1145.9437018979816</c:v>
                </c:pt>
                <c:pt idx="6">
                  <c:v>4658.5973030914047</c:v>
                </c:pt>
                <c:pt idx="7">
                  <c:v>8066.5468065569457</c:v>
                </c:pt>
                <c:pt idx="8">
                  <c:v>11372.913199823033</c:v>
                </c:pt>
                <c:pt idx="9">
                  <c:v>14580.724440982151</c:v>
                </c:pt>
                <c:pt idx="10">
                  <c:v>17692.918231683638</c:v>
                </c:pt>
                <c:pt idx="11">
                  <c:v>20712.344707469987</c:v>
                </c:pt>
                <c:pt idx="12">
                  <c:v>23641.769047920396</c:v>
                </c:pt>
                <c:pt idx="13">
                  <c:v>26483.874008991996</c:v>
                </c:pt>
                <c:pt idx="14">
                  <c:v>29241.262379877804</c:v>
                </c:pt>
                <c:pt idx="15">
                  <c:v>31916.459366631439</c:v>
                </c:pt>
                <c:pt idx="16">
                  <c:v>34511.914904741454</c:v>
                </c:pt>
                <c:pt idx="17">
                  <c:v>37030.005902773191</c:v>
                </c:pt>
                <c:pt idx="18">
                  <c:v>39473.038419132827</c:v>
                </c:pt>
                <c:pt idx="19">
                  <c:v>41843.249773947129</c:v>
                </c:pt>
                <c:pt idx="20">
                  <c:v>44142.810597992924</c:v>
                </c:pt>
              </c:numCache>
            </c:numRef>
          </c:yVal>
          <c:smooth val="0"/>
          <c:extLst>
            <c:ext xmlns:c16="http://schemas.microsoft.com/office/drawing/2014/chart" uri="{C3380CC4-5D6E-409C-BE32-E72D297353CC}">
              <c16:uniqueId val="{00000000-B3ED-B147-9C4A-647D450DD810}"/>
            </c:ext>
          </c:extLst>
        </c:ser>
        <c:ser>
          <c:idx val="1"/>
          <c:order val="1"/>
          <c:tx>
            <c:v>With Carbon Costs</c:v>
          </c:tx>
          <c:spPr>
            <a:ln>
              <a:solidFill>
                <a:schemeClr val="accent3"/>
              </a:solidFill>
            </a:ln>
          </c:spPr>
          <c:marker>
            <c:symbol val="none"/>
          </c:marker>
          <c:xVal>
            <c:numRef>
              <c:f>'Attic Plus Basement'!$B$51:$B$71</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Attic Plus Basement'!$AE$51:$AE$71</c:f>
              <c:numCache>
                <c:formatCode>_("$"* #,##0_);_("$"* \(#,##0\);_("$"* "-"_);_(@_)</c:formatCode>
                <c:ptCount val="21"/>
                <c:pt idx="0">
                  <c:v>-18104</c:v>
                </c:pt>
                <c:pt idx="1">
                  <c:v>-12363.436538461538</c:v>
                </c:pt>
                <c:pt idx="2">
                  <c:v>-6768.5381268491119</c:v>
                </c:pt>
                <c:pt idx="3">
                  <c:v>-1315.3298631852367</c:v>
                </c:pt>
                <c:pt idx="4">
                  <c:v>4000.0499656555066</c:v>
                </c:pt>
                <c:pt idx="5">
                  <c:v>9181.3531814920352</c:v>
                </c:pt>
                <c:pt idx="6">
                  <c:v>14232.224915191317</c:v>
                </c:pt>
                <c:pt idx="7">
                  <c:v>19156.206712713109</c:v>
                </c:pt>
                <c:pt idx="8">
                  <c:v>23956.739549640406</c:v>
                </c:pt>
                <c:pt idx="9">
                  <c:v>28637.166756907925</c:v>
                </c:pt>
                <c:pt idx="10">
                  <c:v>33200.736860360485</c:v>
                </c:pt>
                <c:pt idx="11">
                  <c:v>37650.606336694764</c:v>
                </c:pt>
                <c:pt idx="12">
                  <c:v>41989.842288262123</c:v>
                </c:pt>
                <c:pt idx="13">
                  <c:v>46221.425039136484</c:v>
                </c:pt>
                <c:pt idx="14">
                  <c:v>50348.250654779826</c:v>
                </c:pt>
                <c:pt idx="15">
                  <c:v>54373.13338756853</c:v>
                </c:pt>
                <c:pt idx="16">
                  <c:v>58298.808050376567</c:v>
                </c:pt>
                <c:pt idx="17">
                  <c:v>62127.932320346255</c:v>
                </c:pt>
                <c:pt idx="18">
                  <c:v>65863.088974913975</c:v>
                </c:pt>
                <c:pt idx="19">
                  <c:v>69506.788062096821</c:v>
                </c:pt>
                <c:pt idx="20">
                  <c:v>73061.469006986619</c:v>
                </c:pt>
              </c:numCache>
            </c:numRef>
          </c:yVal>
          <c:smooth val="1"/>
          <c:extLst>
            <c:ext xmlns:c16="http://schemas.microsoft.com/office/drawing/2014/chart" uri="{C3380CC4-5D6E-409C-BE32-E72D297353CC}">
              <c16:uniqueId val="{00000001-B3ED-B147-9C4A-647D450DD810}"/>
            </c:ext>
          </c:extLst>
        </c:ser>
        <c:dLbls>
          <c:showLegendKey val="0"/>
          <c:showVal val="0"/>
          <c:showCatName val="0"/>
          <c:showSerName val="0"/>
          <c:showPercent val="0"/>
          <c:showBubbleSize val="0"/>
        </c:dLbls>
        <c:axId val="117487456"/>
        <c:axId val="117488016"/>
      </c:scatterChart>
      <c:valAx>
        <c:axId val="117487456"/>
        <c:scaling>
          <c:orientation val="minMax"/>
          <c:max val="20"/>
        </c:scaling>
        <c:delete val="0"/>
        <c:axPos val="b"/>
        <c:title>
          <c:tx>
            <c:rich>
              <a:bodyPr/>
              <a:lstStyle/>
              <a:p>
                <a:pPr>
                  <a:defRPr sz="900" b="1" i="0" u="none" strike="noStrike" baseline="0">
                    <a:solidFill>
                      <a:srgbClr val="000000"/>
                    </a:solidFill>
                    <a:latin typeface="Arial"/>
                    <a:ea typeface="Arial"/>
                    <a:cs typeface="Arial"/>
                  </a:defRPr>
                </a:pPr>
                <a:r>
                  <a:rPr lang="en-US"/>
                  <a:t>Year</a:t>
                </a:r>
              </a:p>
            </c:rich>
          </c:tx>
          <c:layout>
            <c:manualLayout>
              <c:xMode val="edge"/>
              <c:yMode val="edge"/>
              <c:x val="0.53931798832247702"/>
              <c:y val="0.90221633800199752"/>
            </c:manualLayout>
          </c:layout>
          <c:overlay val="0"/>
          <c:spPr>
            <a:noFill/>
            <a:ln w="25400">
              <a:noFill/>
            </a:ln>
          </c:spPr>
        </c:title>
        <c:numFmt formatCode="General" sourceLinked="1"/>
        <c:majorTickMark val="cross"/>
        <c:minorTickMark val="out"/>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17488016"/>
        <c:crosses val="autoZero"/>
        <c:crossBetween val="midCat"/>
        <c:majorUnit val="5"/>
        <c:minorUnit val="1"/>
      </c:valAx>
      <c:valAx>
        <c:axId val="117488016"/>
        <c:scaling>
          <c:orientation val="minMax"/>
        </c:scaling>
        <c:delete val="0"/>
        <c:axPos val="l"/>
        <c:majorGridlines>
          <c:spPr>
            <a:ln w="3175">
              <a:solidFill>
                <a:srgbClr val="000000"/>
              </a:solidFill>
              <a:prstDash val="solid"/>
            </a:ln>
          </c:spPr>
        </c:majorGridlines>
        <c:title>
          <c:tx>
            <c:rich>
              <a:bodyPr/>
              <a:lstStyle/>
              <a:p>
                <a:pPr>
                  <a:defRPr sz="900" b="1" i="0" u="none" strike="noStrike" baseline="0">
                    <a:solidFill>
                      <a:srgbClr val="000000"/>
                    </a:solidFill>
                    <a:latin typeface="Arial"/>
                    <a:ea typeface="Arial"/>
                    <a:cs typeface="Arial"/>
                  </a:defRPr>
                </a:pPr>
                <a:r>
                  <a:rPr lang="en-US" sz="1200"/>
                  <a:t>Net Savings</a:t>
                </a:r>
              </a:p>
            </c:rich>
          </c:tx>
          <c:layout>
            <c:manualLayout>
              <c:xMode val="edge"/>
              <c:yMode val="edge"/>
              <c:x val="2.1456484204534599E-2"/>
              <c:y val="0.38774515344270399"/>
            </c:manualLayout>
          </c:layout>
          <c:overlay val="0"/>
          <c:spPr>
            <a:noFill/>
            <a:ln w="25400">
              <a:noFill/>
            </a:ln>
          </c:spPr>
        </c:title>
        <c:numFmt formatCode="_(&quot;$&quot;* #,##0_);_(&quot;$&quot;* \(#,##0\);_(&quot;$&quot;* &quot;-&quot;_);_(@_)"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17487456"/>
        <c:crosses val="autoZero"/>
        <c:crossBetween val="midCat"/>
      </c:valAx>
      <c:spPr>
        <a:noFill/>
        <a:ln w="12700">
          <a:solidFill>
            <a:srgbClr val="808080"/>
          </a:solidFill>
          <a:prstDash val="solid"/>
        </a:ln>
      </c:spPr>
    </c:plotArea>
    <c:legend>
      <c:legendPos val="r"/>
      <c:layout>
        <c:manualLayout>
          <c:xMode val="edge"/>
          <c:yMode val="edge"/>
          <c:x val="0.63298249876459378"/>
          <c:y val="0.73039524018441959"/>
          <c:w val="0.30852491598534126"/>
          <c:h val="0.13470970767829279"/>
        </c:manualLayout>
      </c:layout>
      <c:overlay val="0"/>
      <c:spPr>
        <a:solidFill>
          <a:schemeClr val="bg1"/>
        </a:solidFill>
        <a:ln>
          <a:solidFill>
            <a:sysClr val="windowText" lastClr="000000"/>
          </a:solidFill>
        </a:ln>
      </c:spPr>
    </c:legend>
    <c:plotVisOnly val="1"/>
    <c:dispBlanksAs val="gap"/>
    <c:showDLblsOverMax val="0"/>
  </c:chart>
  <c:spPr>
    <a:solidFill>
      <a:srgbClr val="FFFFFF"/>
    </a:solidFill>
    <a:ln w="19050" cmpd="sng">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000000000001099" r="0.75000000000001099" t="1" header="0.5" footer="0.5"/>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600" b="1" baseline="0"/>
              <a:t>Cummulative Net Present Value Of Savings Over Time</a:t>
            </a:r>
            <a:endParaRPr lang="en-US" sz="1600" b="1"/>
          </a:p>
        </c:rich>
      </c:tx>
      <c:layout>
        <c:manualLayout>
          <c:xMode val="edge"/>
          <c:yMode val="edge"/>
          <c:x val="0.16327559055118113"/>
          <c:y val="3.7158500942594812E-2"/>
        </c:manualLayout>
      </c:layout>
      <c:overlay val="1"/>
    </c:title>
    <c:autoTitleDeleted val="0"/>
    <c:plotArea>
      <c:layout>
        <c:manualLayout>
          <c:layoutTarget val="inner"/>
          <c:xMode val="edge"/>
          <c:yMode val="edge"/>
          <c:x val="0.20047851499452235"/>
          <c:y val="0.2179345910206972"/>
          <c:w val="0.77141174594216577"/>
          <c:h val="0.68098921652388777"/>
        </c:manualLayout>
      </c:layout>
      <c:scatterChart>
        <c:scatterStyle val="smoothMarker"/>
        <c:varyColors val="0"/>
        <c:ser>
          <c:idx val="0"/>
          <c:order val="0"/>
          <c:tx>
            <c:v>Without Carbon Costs</c:v>
          </c:tx>
          <c:spPr>
            <a:ln w="19050">
              <a:solidFill>
                <a:srgbClr val="000080"/>
              </a:solidFill>
              <a:prstDash val="solid"/>
            </a:ln>
          </c:spPr>
          <c:marker>
            <c:symbol val="none"/>
          </c:marker>
          <c:xVal>
            <c:numRef>
              <c:f>'Plus Above Grade Walls'!$B$26:$B$46</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Plus Above Grade Walls'!$AE$26:$AE$46</c:f>
              <c:numCache>
                <c:formatCode>_("$"* #,##0_);_("$"* \(#,##0\);_("$"* "-"_);_(@_)</c:formatCode>
                <c:ptCount val="21"/>
                <c:pt idx="0">
                  <c:v>-120910</c:v>
                </c:pt>
                <c:pt idx="1">
                  <c:v>-110668.65000000001</c:v>
                </c:pt>
                <c:pt idx="2">
                  <c:v>-100732.57100961539</c:v>
                </c:pt>
                <c:pt idx="3">
                  <c:v>-91092.663604521091</c:v>
                </c:pt>
                <c:pt idx="4">
                  <c:v>-81740.099593232488</c:v>
                </c:pt>
                <c:pt idx="5">
                  <c:v>-72666.313932280376</c:v>
                </c:pt>
                <c:pt idx="6">
                  <c:v>-63862.996882375875</c:v>
                </c:pt>
                <c:pt idx="7">
                  <c:v>-55322.086398381987</c:v>
                </c:pt>
                <c:pt idx="8">
                  <c:v>-47035.760746122534</c:v>
                </c:pt>
                <c:pt idx="9">
                  <c:v>-38996.431339266972</c:v>
                </c:pt>
                <c:pt idx="10">
                  <c:v>-31196.735789731145</c:v>
                </c:pt>
                <c:pt idx="11">
                  <c:v>-23629.531165229557</c:v>
                </c:pt>
                <c:pt idx="12">
                  <c:v>-16287.88744780446</c:v>
                </c:pt>
                <c:pt idx="13">
                  <c:v>-9165.081187341073</c:v>
                </c:pt>
                <c:pt idx="14">
                  <c:v>-2254.589344256884</c:v>
                </c:pt>
                <c:pt idx="15">
                  <c:v>4449.9166842738323</c:v>
                </c:pt>
                <c:pt idx="16">
                  <c:v>10954.576860031037</c:v>
                </c:pt>
                <c:pt idx="17">
                  <c:v>17265.348126703168</c:v>
                </c:pt>
                <c:pt idx="18">
                  <c:v>23388.009865234111</c:v>
                </c:pt>
                <c:pt idx="19">
                  <c:v>29328.169186558844</c:v>
                </c:pt>
                <c:pt idx="20">
                  <c:v>35091.266066574855</c:v>
                </c:pt>
              </c:numCache>
            </c:numRef>
          </c:yVal>
          <c:smooth val="0"/>
          <c:extLst>
            <c:ext xmlns:c16="http://schemas.microsoft.com/office/drawing/2014/chart" uri="{C3380CC4-5D6E-409C-BE32-E72D297353CC}">
              <c16:uniqueId val="{00000000-B3ED-B147-9C4A-647D450DD810}"/>
            </c:ext>
          </c:extLst>
        </c:ser>
        <c:ser>
          <c:idx val="1"/>
          <c:order val="1"/>
          <c:tx>
            <c:v>With Carbon Costs</c:v>
          </c:tx>
          <c:spPr>
            <a:ln>
              <a:solidFill>
                <a:schemeClr val="accent3"/>
              </a:solidFill>
            </a:ln>
          </c:spPr>
          <c:marker>
            <c:symbol val="none"/>
          </c:marker>
          <c:xVal>
            <c:numRef>
              <c:f>'Plus Above Grade Walls'!$B$51:$B$71</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Plus Above Grade Walls'!$AE$51:$AE$71</c:f>
              <c:numCache>
                <c:formatCode>_("$"* #,##0_);_("$"* \(#,##0\);_("$"* "-"_);_(@_)</c:formatCode>
                <c:ptCount val="21"/>
                <c:pt idx="0">
                  <c:v>-120910</c:v>
                </c:pt>
                <c:pt idx="1">
                  <c:v>-106523.15576923077</c:v>
                </c:pt>
                <c:pt idx="2">
                  <c:v>-92501.373330251488</c:v>
                </c:pt>
                <c:pt idx="3">
                  <c:v>-78834.690891686478</c:v>
                </c:pt>
                <c:pt idx="4">
                  <c:v>-65513.430332986842</c:v>
                </c:pt>
                <c:pt idx="5">
                  <c:v>-52528.188940211345</c:v>
                </c:pt>
                <c:pt idx="6">
                  <c:v>-39869.831385384765</c:v>
                </c:pt>
                <c:pt idx="7">
                  <c:v>-27529.481942212871</c:v>
                </c:pt>
                <c:pt idx="8">
                  <c:v>-15498.516931148168</c:v>
                </c:pt>
                <c:pt idx="9">
                  <c:v>-3768.5573870085846</c:v>
                </c:pt>
                <c:pt idx="10">
                  <c:v>7668.5380574465889</c:v>
                </c:pt>
                <c:pt idx="11">
                  <c:v>18820.68007838311</c:v>
                </c:pt>
                <c:pt idx="12">
                  <c:v>29695.555364409942</c:v>
                </c:pt>
                <c:pt idx="13">
                  <c:v>40300.633122774074</c:v>
                </c:pt>
                <c:pt idx="14">
                  <c:v>50643.171394077748</c:v>
                </c:pt>
                <c:pt idx="15">
                  <c:v>60730.223181190173</c:v>
                </c:pt>
                <c:pt idx="16">
                  <c:v>70568.642397857242</c:v>
                </c:pt>
                <c:pt idx="17">
                  <c:v>80165.089642349179</c:v>
                </c:pt>
                <c:pt idx="18">
                  <c:v>89526.037801327533</c:v>
                </c:pt>
                <c:pt idx="19">
                  <c:v>98657.7774889586</c:v>
                </c:pt>
                <c:pt idx="20">
                  <c:v>107566.42232615153</c:v>
                </c:pt>
              </c:numCache>
            </c:numRef>
          </c:yVal>
          <c:smooth val="1"/>
          <c:extLst>
            <c:ext xmlns:c16="http://schemas.microsoft.com/office/drawing/2014/chart" uri="{C3380CC4-5D6E-409C-BE32-E72D297353CC}">
              <c16:uniqueId val="{00000001-B3ED-B147-9C4A-647D450DD810}"/>
            </c:ext>
          </c:extLst>
        </c:ser>
        <c:dLbls>
          <c:showLegendKey val="0"/>
          <c:showVal val="0"/>
          <c:showCatName val="0"/>
          <c:showSerName val="0"/>
          <c:showPercent val="0"/>
          <c:showBubbleSize val="0"/>
        </c:dLbls>
        <c:axId val="259248000"/>
        <c:axId val="259248560"/>
      </c:scatterChart>
      <c:valAx>
        <c:axId val="259248000"/>
        <c:scaling>
          <c:orientation val="minMax"/>
          <c:max val="20"/>
        </c:scaling>
        <c:delete val="0"/>
        <c:axPos val="b"/>
        <c:title>
          <c:tx>
            <c:rich>
              <a:bodyPr/>
              <a:lstStyle/>
              <a:p>
                <a:pPr>
                  <a:defRPr sz="900" b="1" i="0" u="none" strike="noStrike" baseline="0">
                    <a:solidFill>
                      <a:srgbClr val="000000"/>
                    </a:solidFill>
                    <a:latin typeface="Arial"/>
                    <a:ea typeface="Arial"/>
                    <a:cs typeface="Arial"/>
                  </a:defRPr>
                </a:pPr>
                <a:r>
                  <a:rPr lang="en-US"/>
                  <a:t>Year</a:t>
                </a:r>
              </a:p>
            </c:rich>
          </c:tx>
          <c:layout>
            <c:manualLayout>
              <c:xMode val="edge"/>
              <c:yMode val="edge"/>
              <c:x val="0.53931798832247702"/>
              <c:y val="0.90221633800199752"/>
            </c:manualLayout>
          </c:layout>
          <c:overlay val="0"/>
          <c:spPr>
            <a:noFill/>
            <a:ln w="25400">
              <a:noFill/>
            </a:ln>
          </c:spPr>
        </c:title>
        <c:numFmt formatCode="General" sourceLinked="1"/>
        <c:majorTickMark val="cross"/>
        <c:minorTickMark val="out"/>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59248560"/>
        <c:crosses val="autoZero"/>
        <c:crossBetween val="midCat"/>
        <c:majorUnit val="5"/>
        <c:minorUnit val="1"/>
      </c:valAx>
      <c:valAx>
        <c:axId val="259248560"/>
        <c:scaling>
          <c:orientation val="minMax"/>
        </c:scaling>
        <c:delete val="0"/>
        <c:axPos val="l"/>
        <c:majorGridlines>
          <c:spPr>
            <a:ln w="3175">
              <a:solidFill>
                <a:srgbClr val="000000"/>
              </a:solidFill>
              <a:prstDash val="solid"/>
            </a:ln>
          </c:spPr>
        </c:majorGridlines>
        <c:title>
          <c:tx>
            <c:rich>
              <a:bodyPr/>
              <a:lstStyle/>
              <a:p>
                <a:pPr>
                  <a:defRPr sz="900" b="1" i="0" u="none" strike="noStrike" baseline="0">
                    <a:solidFill>
                      <a:srgbClr val="000000"/>
                    </a:solidFill>
                    <a:latin typeface="Arial"/>
                    <a:ea typeface="Arial"/>
                    <a:cs typeface="Arial"/>
                  </a:defRPr>
                </a:pPr>
                <a:r>
                  <a:rPr lang="en-US" sz="1200"/>
                  <a:t>Net Savings</a:t>
                </a:r>
              </a:p>
            </c:rich>
          </c:tx>
          <c:layout>
            <c:manualLayout>
              <c:xMode val="edge"/>
              <c:yMode val="edge"/>
              <c:x val="2.1456484204534599E-2"/>
              <c:y val="0.38774515344270399"/>
            </c:manualLayout>
          </c:layout>
          <c:overlay val="0"/>
          <c:spPr>
            <a:noFill/>
            <a:ln w="25400">
              <a:noFill/>
            </a:ln>
          </c:spPr>
        </c:title>
        <c:numFmt formatCode="_(&quot;$&quot;* #,##0_);_(&quot;$&quot;* \(#,##0\);_(&quot;$&quot;* &quot;-&quot;_);_(@_)"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59248000"/>
        <c:crosses val="autoZero"/>
        <c:crossBetween val="midCat"/>
      </c:valAx>
      <c:spPr>
        <a:noFill/>
        <a:ln w="12700">
          <a:solidFill>
            <a:srgbClr val="808080"/>
          </a:solidFill>
          <a:prstDash val="solid"/>
        </a:ln>
      </c:spPr>
    </c:plotArea>
    <c:legend>
      <c:legendPos val="r"/>
      <c:layout>
        <c:manualLayout>
          <c:xMode val="edge"/>
          <c:yMode val="edge"/>
          <c:x val="0.63298249876459378"/>
          <c:y val="0.73039524018441959"/>
          <c:w val="0.30852491598534126"/>
          <c:h val="0.13470970767829279"/>
        </c:manualLayout>
      </c:layout>
      <c:overlay val="0"/>
      <c:spPr>
        <a:solidFill>
          <a:schemeClr val="bg1"/>
        </a:solidFill>
        <a:ln>
          <a:solidFill>
            <a:sysClr val="windowText" lastClr="000000"/>
          </a:solidFill>
        </a:ln>
      </c:spPr>
    </c:legend>
    <c:plotVisOnly val="1"/>
    <c:dispBlanksAs val="gap"/>
    <c:showDLblsOverMax val="0"/>
  </c:chart>
  <c:spPr>
    <a:solidFill>
      <a:srgbClr val="FFFFFF"/>
    </a:solidFill>
    <a:ln w="19050" cmpd="sng">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000000000001099" r="0.75000000000001099" t="1" header="0.5" footer="0.5"/>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600" b="1" baseline="0"/>
              <a:t>Cummulative Net Present Value Of Savings Over Time</a:t>
            </a:r>
            <a:endParaRPr lang="en-US" sz="1600" b="1"/>
          </a:p>
        </c:rich>
      </c:tx>
      <c:layout>
        <c:manualLayout>
          <c:xMode val="edge"/>
          <c:yMode val="edge"/>
          <c:x val="0.16327559055118113"/>
          <c:y val="3.7158500942594812E-2"/>
        </c:manualLayout>
      </c:layout>
      <c:overlay val="1"/>
    </c:title>
    <c:autoTitleDeleted val="0"/>
    <c:plotArea>
      <c:layout>
        <c:manualLayout>
          <c:layoutTarget val="inner"/>
          <c:xMode val="edge"/>
          <c:yMode val="edge"/>
          <c:x val="0.20047851499452235"/>
          <c:y val="0.2179345910206972"/>
          <c:w val="0.77141174594216577"/>
          <c:h val="0.68098921652388777"/>
        </c:manualLayout>
      </c:layout>
      <c:scatterChart>
        <c:scatterStyle val="smoothMarker"/>
        <c:varyColors val="0"/>
        <c:ser>
          <c:idx val="0"/>
          <c:order val="0"/>
          <c:tx>
            <c:v>Without Carbon Costs</c:v>
          </c:tx>
          <c:spPr>
            <a:ln w="19050">
              <a:solidFill>
                <a:srgbClr val="000080"/>
              </a:solidFill>
              <a:prstDash val="solid"/>
            </a:ln>
          </c:spPr>
          <c:marker>
            <c:symbol val="none"/>
          </c:marker>
          <c:xVal>
            <c:numRef>
              <c:f>'Plus Air Sealing'!$B$26:$B$46</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Plus Air Sealing'!$AE$26:$AE$46</c:f>
              <c:numCache>
                <c:formatCode>_("$"* #,##0_);_("$"* \(#,##0\);_("$"* "-"_);_(@_)</c:formatCode>
                <c:ptCount val="21"/>
                <c:pt idx="0">
                  <c:v>-129531</c:v>
                </c:pt>
                <c:pt idx="1">
                  <c:v>-118204.97500000001</c:v>
                </c:pt>
                <c:pt idx="2">
                  <c:v>-107216.55266826924</c:v>
                </c:pt>
                <c:pt idx="3">
                  <c:v>-96555.669848349688</c:v>
                </c:pt>
                <c:pt idx="4">
                  <c:v>-86212.56334325466</c:v>
                </c:pt>
                <c:pt idx="5">
                  <c:v>-76177.760974369186</c:v>
                </c:pt>
                <c:pt idx="6">
                  <c:v>-66442.072906863963</c:v>
                </c:pt>
                <c:pt idx="7">
                  <c:v>-56996.583233678604</c:v>
                </c:pt>
                <c:pt idx="8">
                  <c:v>-47832.641810367044</c:v>
                </c:pt>
                <c:pt idx="9">
                  <c:v>-38941.856333327269</c:v>
                </c:pt>
                <c:pt idx="10">
                  <c:v>-30316.084654160797</c:v>
                </c:pt>
                <c:pt idx="11">
                  <c:v>-21947.427323123324</c:v>
                </c:pt>
                <c:pt idx="12">
                  <c:v>-13828.220354837931</c:v>
                </c:pt>
                <c:pt idx="13">
                  <c:v>-5951.0282096456631</c:v>
                </c:pt>
                <c:pt idx="14">
                  <c:v>1691.3630158341421</c:v>
                </c:pt>
                <c:pt idx="15">
                  <c:v>9105.9521951698371</c:v>
                </c:pt>
                <c:pt idx="16">
                  <c:v>16299.529581659946</c:v>
                </c:pt>
                <c:pt idx="17">
                  <c:v>23278.683026821986</c:v>
                </c:pt>
                <c:pt idx="18">
                  <c:v>30049.804013522462</c:v>
                </c:pt>
                <c:pt idx="19">
                  <c:v>36619.093509273211</c:v>
                </c:pt>
                <c:pt idx="20">
                  <c:v>42992.567645054471</c:v>
                </c:pt>
              </c:numCache>
            </c:numRef>
          </c:yVal>
          <c:smooth val="0"/>
          <c:extLst>
            <c:ext xmlns:c16="http://schemas.microsoft.com/office/drawing/2014/chart" uri="{C3380CC4-5D6E-409C-BE32-E72D297353CC}">
              <c16:uniqueId val="{00000000-7BEA-F24C-A78E-E52BEF9BD830}"/>
            </c:ext>
          </c:extLst>
        </c:ser>
        <c:ser>
          <c:idx val="1"/>
          <c:order val="1"/>
          <c:tx>
            <c:v>With Carbon Costs</c:v>
          </c:tx>
          <c:spPr>
            <a:ln>
              <a:solidFill>
                <a:schemeClr val="accent3"/>
              </a:solidFill>
            </a:ln>
          </c:spPr>
          <c:marker>
            <c:symbol val="none"/>
          </c:marker>
          <c:xVal>
            <c:numRef>
              <c:f>'Plus Air Sealing'!$B$51:$B$71</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Plus Air Sealing'!$AE$51:$AE$71</c:f>
              <c:numCache>
                <c:formatCode>_("$"* #,##0_);_("$"* \(#,##0\);_("$"* "-"_);_(@_)</c:formatCode>
                <c:ptCount val="21"/>
                <c:pt idx="0">
                  <c:v>-129531</c:v>
                </c:pt>
                <c:pt idx="1">
                  <c:v>-113620.42596153847</c:v>
                </c:pt>
                <c:pt idx="2">
                  <c:v>-98113.577894785514</c:v>
                </c:pt>
                <c:pt idx="3">
                  <c:v>-82999.438941791203</c:v>
                </c:pt>
                <c:pt idx="4">
                  <c:v>-68267.305959386926</c:v>
                </c:pt>
                <c:pt idx="5">
                  <c:v>-53906.78037969186</c:v>
                </c:pt>
                <c:pt idx="6">
                  <c:v>-39907.759339994482</c:v>
                </c:pt>
                <c:pt idx="7">
                  <c:v>-26260.427074023588</c:v>
                </c:pt>
                <c:pt idx="8">
                  <c:v>-12955.246556860897</c:v>
                </c:pt>
                <c:pt idx="9">
                  <c:v>17.048604022533254</c:v>
                </c:pt>
                <c:pt idx="10">
                  <c:v>12665.462038900301</c:v>
                </c:pt>
                <c:pt idx="11">
                  <c:v>24998.742254172463</c:v>
                </c:pt>
                <c:pt idx="12">
                  <c:v>37025.390045862237</c:v>
                </c:pt>
                <c:pt idx="13">
                  <c:v>48753.665694890558</c:v>
                </c:pt>
                <c:pt idx="14">
                  <c:v>60191.595950593393</c:v>
                </c:pt>
                <c:pt idx="15">
                  <c:v>71346.98080875467</c:v>
                </c:pt>
                <c:pt idx="16">
                  <c:v>82227.40009024115</c:v>
                </c:pt>
                <c:pt idx="17">
                  <c:v>92840.219826144807</c:v>
                </c:pt>
                <c:pt idx="18">
                  <c:v>103192.59845516273</c:v>
                </c:pt>
                <c:pt idx="19">
                  <c:v>113291.49283877443</c:v>
                </c:pt>
                <c:pt idx="20">
                  <c:v>123143.66409961095</c:v>
                </c:pt>
              </c:numCache>
            </c:numRef>
          </c:yVal>
          <c:smooth val="1"/>
          <c:extLst>
            <c:ext xmlns:c16="http://schemas.microsoft.com/office/drawing/2014/chart" uri="{C3380CC4-5D6E-409C-BE32-E72D297353CC}">
              <c16:uniqueId val="{00000001-7BEA-F24C-A78E-E52BEF9BD830}"/>
            </c:ext>
          </c:extLst>
        </c:ser>
        <c:dLbls>
          <c:showLegendKey val="0"/>
          <c:showVal val="0"/>
          <c:showCatName val="0"/>
          <c:showSerName val="0"/>
          <c:showPercent val="0"/>
          <c:showBubbleSize val="0"/>
        </c:dLbls>
        <c:axId val="259248000"/>
        <c:axId val="259248560"/>
      </c:scatterChart>
      <c:valAx>
        <c:axId val="259248000"/>
        <c:scaling>
          <c:orientation val="minMax"/>
          <c:max val="20"/>
        </c:scaling>
        <c:delete val="0"/>
        <c:axPos val="b"/>
        <c:title>
          <c:tx>
            <c:rich>
              <a:bodyPr/>
              <a:lstStyle/>
              <a:p>
                <a:pPr>
                  <a:defRPr sz="900" b="1" i="0" u="none" strike="noStrike" baseline="0">
                    <a:solidFill>
                      <a:srgbClr val="000000"/>
                    </a:solidFill>
                    <a:latin typeface="Arial"/>
                    <a:ea typeface="Arial"/>
                    <a:cs typeface="Arial"/>
                  </a:defRPr>
                </a:pPr>
                <a:r>
                  <a:rPr lang="en-US"/>
                  <a:t>Year</a:t>
                </a:r>
              </a:p>
            </c:rich>
          </c:tx>
          <c:layout>
            <c:manualLayout>
              <c:xMode val="edge"/>
              <c:yMode val="edge"/>
              <c:x val="0.53931798832247702"/>
              <c:y val="0.90221633800199752"/>
            </c:manualLayout>
          </c:layout>
          <c:overlay val="0"/>
          <c:spPr>
            <a:noFill/>
            <a:ln w="25400">
              <a:noFill/>
            </a:ln>
          </c:spPr>
        </c:title>
        <c:numFmt formatCode="General" sourceLinked="1"/>
        <c:majorTickMark val="cross"/>
        <c:minorTickMark val="out"/>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59248560"/>
        <c:crosses val="autoZero"/>
        <c:crossBetween val="midCat"/>
        <c:majorUnit val="5"/>
        <c:minorUnit val="1"/>
      </c:valAx>
      <c:valAx>
        <c:axId val="259248560"/>
        <c:scaling>
          <c:orientation val="minMax"/>
        </c:scaling>
        <c:delete val="0"/>
        <c:axPos val="l"/>
        <c:majorGridlines>
          <c:spPr>
            <a:ln w="3175">
              <a:solidFill>
                <a:srgbClr val="000000"/>
              </a:solidFill>
              <a:prstDash val="solid"/>
            </a:ln>
          </c:spPr>
        </c:majorGridlines>
        <c:title>
          <c:tx>
            <c:rich>
              <a:bodyPr/>
              <a:lstStyle/>
              <a:p>
                <a:pPr>
                  <a:defRPr sz="900" b="1" i="0" u="none" strike="noStrike" baseline="0">
                    <a:solidFill>
                      <a:srgbClr val="000000"/>
                    </a:solidFill>
                    <a:latin typeface="Arial"/>
                    <a:ea typeface="Arial"/>
                    <a:cs typeface="Arial"/>
                  </a:defRPr>
                </a:pPr>
                <a:r>
                  <a:rPr lang="en-US" sz="1200"/>
                  <a:t>Net Savings</a:t>
                </a:r>
              </a:p>
            </c:rich>
          </c:tx>
          <c:layout>
            <c:manualLayout>
              <c:xMode val="edge"/>
              <c:yMode val="edge"/>
              <c:x val="2.1456484204534599E-2"/>
              <c:y val="0.38774515344270399"/>
            </c:manualLayout>
          </c:layout>
          <c:overlay val="0"/>
          <c:spPr>
            <a:noFill/>
            <a:ln w="25400">
              <a:noFill/>
            </a:ln>
          </c:spPr>
        </c:title>
        <c:numFmt formatCode="_(&quot;$&quot;* #,##0_);_(&quot;$&quot;* \(#,##0\);_(&quot;$&quot;* &quot;-&quot;_);_(@_)"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59248000"/>
        <c:crosses val="autoZero"/>
        <c:crossBetween val="midCat"/>
      </c:valAx>
      <c:spPr>
        <a:noFill/>
        <a:ln w="12700">
          <a:solidFill>
            <a:srgbClr val="808080"/>
          </a:solidFill>
          <a:prstDash val="solid"/>
        </a:ln>
      </c:spPr>
    </c:plotArea>
    <c:legend>
      <c:legendPos val="r"/>
      <c:layout>
        <c:manualLayout>
          <c:xMode val="edge"/>
          <c:yMode val="edge"/>
          <c:x val="0.63298249876459378"/>
          <c:y val="0.73039524018441959"/>
          <c:w val="0.30852491598534126"/>
          <c:h val="0.13470970767829279"/>
        </c:manualLayout>
      </c:layout>
      <c:overlay val="0"/>
      <c:spPr>
        <a:solidFill>
          <a:schemeClr val="bg1"/>
        </a:solidFill>
        <a:ln>
          <a:solidFill>
            <a:sysClr val="windowText" lastClr="000000"/>
          </a:solidFill>
        </a:ln>
      </c:spPr>
    </c:legend>
    <c:plotVisOnly val="1"/>
    <c:dispBlanksAs val="gap"/>
    <c:showDLblsOverMax val="0"/>
  </c:chart>
  <c:spPr>
    <a:solidFill>
      <a:srgbClr val="FFFFFF"/>
    </a:solidFill>
    <a:ln w="19050" cmpd="sng">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000000000001099" r="0.75000000000001099" t="1" header="0.5" footer="0.5"/>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600" b="1" baseline="0"/>
              <a:t>Cummulative Net Present Value Of Savings Over Time</a:t>
            </a:r>
            <a:endParaRPr lang="en-US" sz="1600" b="1"/>
          </a:p>
        </c:rich>
      </c:tx>
      <c:layout>
        <c:manualLayout>
          <c:xMode val="edge"/>
          <c:yMode val="edge"/>
          <c:x val="0.16327559055118113"/>
          <c:y val="3.7158500942594812E-2"/>
        </c:manualLayout>
      </c:layout>
      <c:overlay val="1"/>
    </c:title>
    <c:autoTitleDeleted val="0"/>
    <c:plotArea>
      <c:layout>
        <c:manualLayout>
          <c:layoutTarget val="inner"/>
          <c:xMode val="edge"/>
          <c:yMode val="edge"/>
          <c:x val="0.20047851499452235"/>
          <c:y val="0.2179345910206972"/>
          <c:w val="0.77141174594216577"/>
          <c:h val="0.68098921652388777"/>
        </c:manualLayout>
      </c:layout>
      <c:scatterChart>
        <c:scatterStyle val="smoothMarker"/>
        <c:varyColors val="0"/>
        <c:ser>
          <c:idx val="0"/>
          <c:order val="0"/>
          <c:tx>
            <c:v>Without Carbon Costs</c:v>
          </c:tx>
          <c:spPr>
            <a:ln w="19050">
              <a:solidFill>
                <a:srgbClr val="000080"/>
              </a:solidFill>
              <a:prstDash val="solid"/>
            </a:ln>
          </c:spPr>
          <c:marker>
            <c:symbol val="none"/>
          </c:marker>
          <c:xVal>
            <c:numRef>
              <c:f>'Plus Windows'!$B$26:$B$46</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Plus Windows'!$AE$26:$AE$46</c:f>
              <c:numCache>
                <c:formatCode>_("$"* #,##0_);_("$"* \(#,##0\);_("$"* "-"_);_(@_)</c:formatCode>
                <c:ptCount val="21"/>
                <c:pt idx="0">
                  <c:v>-323531</c:v>
                </c:pt>
                <c:pt idx="1">
                  <c:v>-311435.61249999999</c:v>
                </c:pt>
                <c:pt idx="2">
                  <c:v>-299700.76058894227</c:v>
                </c:pt>
                <c:pt idx="3">
                  <c:v>-288315.6975329257</c:v>
                </c:pt>
                <c:pt idx="4">
                  <c:v>-277269.99693338654</c:v>
                </c:pt>
                <c:pt idx="5">
                  <c:v>-266553.54317864135</c:v>
                </c:pt>
                <c:pt idx="6">
                  <c:v>-256156.52218004724</c:v>
                </c:pt>
                <c:pt idx="7">
                  <c:v>-246069.41238429584</c:v>
                </c:pt>
                <c:pt idx="8">
                  <c:v>-236282.97605361009</c:v>
                </c:pt>
                <c:pt idx="9">
                  <c:v>-226788.25080585826</c:v>
                </c:pt>
                <c:pt idx="10">
                  <c:v>-217576.5414068375</c:v>
                </c:pt>
                <c:pt idx="11">
                  <c:v>-208639.41180721062</c:v>
                </c:pt>
                <c:pt idx="12">
                  <c:v>-199968.6774168034</c:v>
                </c:pt>
                <c:pt idx="13">
                  <c:v>-191556.39760918717</c:v>
                </c:pt>
                <c:pt idx="14">
                  <c:v>-183394.86844968257</c:v>
                </c:pt>
                <c:pt idx="15">
                  <c:v>-175476.61564012474</c:v>
                </c:pt>
                <c:pt idx="16">
                  <c:v>-167794.38767392872</c:v>
                </c:pt>
                <c:pt idx="17">
                  <c:v>-160341.14919518665</c:v>
                </c:pt>
                <c:pt idx="18">
                  <c:v>-153110.07455571476</c:v>
                </c:pt>
                <c:pt idx="19">
                  <c:v>-146094.54156415022</c:v>
                </c:pt>
                <c:pt idx="20">
                  <c:v>-139288.12542137268</c:v>
                </c:pt>
              </c:numCache>
            </c:numRef>
          </c:yVal>
          <c:smooth val="0"/>
          <c:extLst>
            <c:ext xmlns:c16="http://schemas.microsoft.com/office/drawing/2014/chart" uri="{C3380CC4-5D6E-409C-BE32-E72D297353CC}">
              <c16:uniqueId val="{00000000-276E-AD40-8946-323350047A8E}"/>
            </c:ext>
          </c:extLst>
        </c:ser>
        <c:ser>
          <c:idx val="1"/>
          <c:order val="1"/>
          <c:tx>
            <c:v>With Carbon Costs</c:v>
          </c:tx>
          <c:spPr>
            <a:ln>
              <a:solidFill>
                <a:schemeClr val="accent3"/>
              </a:solidFill>
            </a:ln>
          </c:spPr>
          <c:marker>
            <c:symbol val="none"/>
          </c:marker>
          <c:xVal>
            <c:numRef>
              <c:f>'Plus Windows'!$B$51:$B$71</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Plus Windows'!$AE$51:$AE$71</c:f>
              <c:numCache>
                <c:formatCode>_("$"* #,##0_);_("$"* \(#,##0\);_("$"* "-"_);_(@_)</c:formatCode>
                <c:ptCount val="21"/>
                <c:pt idx="0">
                  <c:v>-323531</c:v>
                </c:pt>
                <c:pt idx="1">
                  <c:v>-306539.6408653846</c:v>
                </c:pt>
                <c:pt idx="2">
                  <c:v>-289979.43229521078</c:v>
                </c:pt>
                <c:pt idx="3">
                  <c:v>-273838.60907035379</c:v>
                </c:pt>
                <c:pt idx="4">
                  <c:v>-258105.74099671716</c:v>
                </c:pt>
                <c:pt idx="5">
                  <c:v>-242769.72314490471</c:v>
                </c:pt>
                <c:pt idx="6">
                  <c:v>-227819.76637756641</c:v>
                </c:pt>
                <c:pt idx="7">
                  <c:v>-213245.38815588926</c:v>
                </c:pt>
                <c:pt idx="8">
                  <c:v>-199036.4036169594</c:v>
                </c:pt>
                <c:pt idx="9">
                  <c:v>-185182.91691396697</c:v>
                </c:pt>
                <c:pt idx="10">
                  <c:v>-171675.31281146387</c:v>
                </c:pt>
                <c:pt idx="11">
                  <c:v>-158504.24852811641</c:v>
                </c:pt>
                <c:pt idx="12">
                  <c:v>-145660.64581961921</c:v>
                </c:pt>
                <c:pt idx="13">
                  <c:v>-133135.68329465468</c:v>
                </c:pt>
                <c:pt idx="14">
                  <c:v>-120920.78895699431</c:v>
                </c:pt>
                <c:pt idx="15">
                  <c:v>-109007.63296704256</c:v>
                </c:pt>
                <c:pt idx="16">
                  <c:v>-97388.120616323708</c:v>
                </c:pt>
                <c:pt idx="17">
                  <c:v>-86054.385508604784</c:v>
                </c:pt>
                <c:pt idx="18">
                  <c:v>-74998.782941535523</c:v>
                </c:pt>
                <c:pt idx="19">
                  <c:v>-64213.883482867794</c:v>
                </c:pt>
                <c:pt idx="20">
                  <c:v>-53692.466735493377</c:v>
                </c:pt>
              </c:numCache>
            </c:numRef>
          </c:yVal>
          <c:smooth val="1"/>
          <c:extLst>
            <c:ext xmlns:c16="http://schemas.microsoft.com/office/drawing/2014/chart" uri="{C3380CC4-5D6E-409C-BE32-E72D297353CC}">
              <c16:uniqueId val="{00000001-276E-AD40-8946-323350047A8E}"/>
            </c:ext>
          </c:extLst>
        </c:ser>
        <c:dLbls>
          <c:showLegendKey val="0"/>
          <c:showVal val="0"/>
          <c:showCatName val="0"/>
          <c:showSerName val="0"/>
          <c:showPercent val="0"/>
          <c:showBubbleSize val="0"/>
        </c:dLbls>
        <c:axId val="259248000"/>
        <c:axId val="259248560"/>
      </c:scatterChart>
      <c:valAx>
        <c:axId val="259248000"/>
        <c:scaling>
          <c:orientation val="minMax"/>
          <c:max val="20"/>
        </c:scaling>
        <c:delete val="0"/>
        <c:axPos val="b"/>
        <c:title>
          <c:tx>
            <c:rich>
              <a:bodyPr/>
              <a:lstStyle/>
              <a:p>
                <a:pPr>
                  <a:defRPr sz="900" b="1" i="0" u="none" strike="noStrike" baseline="0">
                    <a:solidFill>
                      <a:srgbClr val="000000"/>
                    </a:solidFill>
                    <a:latin typeface="Arial"/>
                    <a:ea typeface="Arial"/>
                    <a:cs typeface="Arial"/>
                  </a:defRPr>
                </a:pPr>
                <a:r>
                  <a:rPr lang="en-US"/>
                  <a:t>Year</a:t>
                </a:r>
              </a:p>
            </c:rich>
          </c:tx>
          <c:layout>
            <c:manualLayout>
              <c:xMode val="edge"/>
              <c:yMode val="edge"/>
              <c:x val="0.53931798832247702"/>
              <c:y val="0.90221633800199752"/>
            </c:manualLayout>
          </c:layout>
          <c:overlay val="0"/>
          <c:spPr>
            <a:noFill/>
            <a:ln w="25400">
              <a:noFill/>
            </a:ln>
          </c:spPr>
        </c:title>
        <c:numFmt formatCode="General" sourceLinked="1"/>
        <c:majorTickMark val="cross"/>
        <c:minorTickMark val="out"/>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59248560"/>
        <c:crosses val="autoZero"/>
        <c:crossBetween val="midCat"/>
        <c:majorUnit val="5"/>
        <c:minorUnit val="1"/>
      </c:valAx>
      <c:valAx>
        <c:axId val="259248560"/>
        <c:scaling>
          <c:orientation val="minMax"/>
        </c:scaling>
        <c:delete val="0"/>
        <c:axPos val="l"/>
        <c:majorGridlines>
          <c:spPr>
            <a:ln w="3175">
              <a:solidFill>
                <a:srgbClr val="000000"/>
              </a:solidFill>
              <a:prstDash val="solid"/>
            </a:ln>
          </c:spPr>
        </c:majorGridlines>
        <c:title>
          <c:tx>
            <c:rich>
              <a:bodyPr/>
              <a:lstStyle/>
              <a:p>
                <a:pPr>
                  <a:defRPr sz="900" b="1" i="0" u="none" strike="noStrike" baseline="0">
                    <a:solidFill>
                      <a:srgbClr val="000000"/>
                    </a:solidFill>
                    <a:latin typeface="Arial"/>
                    <a:ea typeface="Arial"/>
                    <a:cs typeface="Arial"/>
                  </a:defRPr>
                </a:pPr>
                <a:r>
                  <a:rPr lang="en-US" sz="1200"/>
                  <a:t>Net Savings</a:t>
                </a:r>
              </a:p>
            </c:rich>
          </c:tx>
          <c:layout>
            <c:manualLayout>
              <c:xMode val="edge"/>
              <c:yMode val="edge"/>
              <c:x val="2.1456484204534599E-2"/>
              <c:y val="0.38774515344270399"/>
            </c:manualLayout>
          </c:layout>
          <c:overlay val="0"/>
          <c:spPr>
            <a:noFill/>
            <a:ln w="25400">
              <a:noFill/>
            </a:ln>
          </c:spPr>
        </c:title>
        <c:numFmt formatCode="_(&quot;$&quot;* #,##0_);_(&quot;$&quot;* \(#,##0\);_(&quot;$&quot;* &quot;-&quot;_);_(@_)"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59248000"/>
        <c:crosses val="autoZero"/>
        <c:crossBetween val="midCat"/>
      </c:valAx>
      <c:spPr>
        <a:noFill/>
        <a:ln w="12700">
          <a:solidFill>
            <a:srgbClr val="808080"/>
          </a:solidFill>
          <a:prstDash val="solid"/>
        </a:ln>
      </c:spPr>
    </c:plotArea>
    <c:legend>
      <c:legendPos val="r"/>
      <c:layout>
        <c:manualLayout>
          <c:xMode val="edge"/>
          <c:yMode val="edge"/>
          <c:x val="0.63298249876459378"/>
          <c:y val="0.73039524018441959"/>
          <c:w val="0.30852491598534126"/>
          <c:h val="0.13470970767829279"/>
        </c:manualLayout>
      </c:layout>
      <c:overlay val="0"/>
      <c:spPr>
        <a:solidFill>
          <a:schemeClr val="bg1"/>
        </a:solidFill>
        <a:ln>
          <a:solidFill>
            <a:sysClr val="windowText" lastClr="000000"/>
          </a:solidFill>
        </a:ln>
      </c:spPr>
    </c:legend>
    <c:plotVisOnly val="1"/>
    <c:dispBlanksAs val="gap"/>
    <c:showDLblsOverMax val="0"/>
  </c:chart>
  <c:spPr>
    <a:solidFill>
      <a:srgbClr val="FFFFFF"/>
    </a:solidFill>
    <a:ln w="19050" cmpd="sng">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000000000001099" r="0.75000000000001099" t="1" header="0.5" footer="0.5"/>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3.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3"/>
  <sheetViews>
    <sheetView zoomScale="108" workbookViewId="0" zoomToFit="1"/>
  </sheetViews>
  <pageMargins left="0.7" right="0.7" top="0.75" bottom="0.75" header="0.3" footer="0.3"/>
  <drawing r:id="rId1"/>
</chartsheet>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1.jpg"/></Relationships>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2.xml.rels><?xml version="1.0" encoding="UTF-8" standalone="yes"?>
<Relationships xmlns="http://schemas.openxmlformats.org/package/2006/relationships"><Relationship Id="rId1" Type="http://schemas.openxmlformats.org/officeDocument/2006/relationships/image" Target="../media/image1.jpg"/></Relationships>
</file>

<file path=xl/drawings/_rels/drawing1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4.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image" Target="../media/image1.jpg"/></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image" Target="../media/image1.jpg"/></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image" Target="../media/image1.jpg"/></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xdr:col>
      <xdr:colOff>723900</xdr:colOff>
      <xdr:row>7</xdr:row>
      <xdr:rowOff>76200</xdr:rowOff>
    </xdr:from>
    <xdr:to>
      <xdr:col>6</xdr:col>
      <xdr:colOff>146050</xdr:colOff>
      <xdr:row>29</xdr:row>
      <xdr:rowOff>19050</xdr:rowOff>
    </xdr:to>
    <xdr:graphicFrame macro="">
      <xdr:nvGraphicFramePr>
        <xdr:cNvPr id="2" name="Chart 1">
          <a:extLst>
            <a:ext uri="{FF2B5EF4-FFF2-40B4-BE49-F238E27FC236}">
              <a16:creationId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1022</cdr:x>
      <cdr:y>0.01564</cdr:y>
    </cdr:from>
    <cdr:to>
      <cdr:x>0.10983</cdr:x>
      <cdr:y>0.1828</cdr:y>
    </cdr:to>
    <cdr:pic>
      <cdr:nvPicPr>
        <cdr:cNvPr id="2" name="Picture 1" descr="SClogo.jpg">
          <a:extLst xmlns:a="http://schemas.openxmlformats.org/drawingml/2006/main">
            <a:ext uri="{FF2B5EF4-FFF2-40B4-BE49-F238E27FC236}">
              <a16:creationId xmlns:a16="http://schemas.microsoft.com/office/drawing/2014/main" id="{00000000-0008-0000-0200-00000500000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50800" y="50800"/>
          <a:ext cx="495300" cy="542925"/>
        </a:xfrm>
        <a:prstGeom xmlns:a="http://schemas.openxmlformats.org/drawingml/2006/main" prst="rect">
          <a:avLst/>
        </a:prstGeom>
      </cdr:spPr>
    </cdr:pic>
  </cdr:relSizeAnchor>
  <cdr:relSizeAnchor xmlns:cdr="http://schemas.openxmlformats.org/drawingml/2006/chartDrawing">
    <cdr:from>
      <cdr:x>0</cdr:x>
      <cdr:y>0.941</cdr:y>
    </cdr:from>
    <cdr:to>
      <cdr:x>1</cdr:x>
      <cdr:y>0.99705</cdr:y>
    </cdr:to>
    <cdr:sp macro="" textlink="">
      <cdr:nvSpPr>
        <cdr:cNvPr id="4" name="TextBox 3"/>
        <cdr:cNvSpPr txBox="1"/>
      </cdr:nvSpPr>
      <cdr:spPr>
        <a:xfrm xmlns:a="http://schemas.openxmlformats.org/drawingml/2006/main">
          <a:off x="0" y="3038475"/>
          <a:ext cx="4962524"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anose="020B0604020202020204" pitchFamily="34" charset="0"/>
              <a:cs typeface="Arial" panose="020B0604020202020204" pitchFamily="34" charset="0"/>
            </a:rPr>
            <a:t>Note: discounted payback occurs at the last point the line crosses the x-axis.</a:t>
          </a:r>
        </a:p>
      </cdr:txBody>
    </cdr:sp>
  </cdr:relSizeAnchor>
</c:userShapes>
</file>

<file path=xl/drawings/drawing11.xml><?xml version="1.0" encoding="utf-8"?>
<xdr:wsDr xmlns:xdr="http://schemas.openxmlformats.org/drawingml/2006/spreadsheetDrawing" xmlns:a="http://schemas.openxmlformats.org/drawingml/2006/main">
  <xdr:twoCellAnchor>
    <xdr:from>
      <xdr:col>6</xdr:col>
      <xdr:colOff>1</xdr:colOff>
      <xdr:row>1</xdr:row>
      <xdr:rowOff>0</xdr:rowOff>
    </xdr:from>
    <xdr:to>
      <xdr:col>12</xdr:col>
      <xdr:colOff>1</xdr:colOff>
      <xdr:row>18</xdr:row>
      <xdr:rowOff>0</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1022</cdr:x>
      <cdr:y>0.01564</cdr:y>
    </cdr:from>
    <cdr:to>
      <cdr:x>0.10983</cdr:x>
      <cdr:y>0.1828</cdr:y>
    </cdr:to>
    <cdr:pic>
      <cdr:nvPicPr>
        <cdr:cNvPr id="2" name="Picture 1" descr="SClogo.jpg">
          <a:extLst xmlns:a="http://schemas.openxmlformats.org/drawingml/2006/main">
            <a:ext uri="{FF2B5EF4-FFF2-40B4-BE49-F238E27FC236}">
              <a16:creationId xmlns:a16="http://schemas.microsoft.com/office/drawing/2014/main" id="{00000000-0008-0000-0200-00000500000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50800" y="50800"/>
          <a:ext cx="495300" cy="542925"/>
        </a:xfrm>
        <a:prstGeom xmlns:a="http://schemas.openxmlformats.org/drawingml/2006/main" prst="rect">
          <a:avLst/>
        </a:prstGeom>
      </cdr:spPr>
    </cdr:pic>
  </cdr:relSizeAnchor>
  <cdr:relSizeAnchor xmlns:cdr="http://schemas.openxmlformats.org/drawingml/2006/chartDrawing">
    <cdr:from>
      <cdr:x>0</cdr:x>
      <cdr:y>0.941</cdr:y>
    </cdr:from>
    <cdr:to>
      <cdr:x>1</cdr:x>
      <cdr:y>0.99705</cdr:y>
    </cdr:to>
    <cdr:sp macro="" textlink="">
      <cdr:nvSpPr>
        <cdr:cNvPr id="4" name="TextBox 3"/>
        <cdr:cNvSpPr txBox="1"/>
      </cdr:nvSpPr>
      <cdr:spPr>
        <a:xfrm xmlns:a="http://schemas.openxmlformats.org/drawingml/2006/main">
          <a:off x="0" y="3038475"/>
          <a:ext cx="4962524"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anose="020B0604020202020204" pitchFamily="34" charset="0"/>
              <a:cs typeface="Arial" panose="020B0604020202020204" pitchFamily="34" charset="0"/>
            </a:rPr>
            <a:t>Note: discounted payback occurs at the last point the line crosses the x-axis.</a:t>
          </a:r>
        </a:p>
      </cdr:txBody>
    </cdr:sp>
  </cdr:relSizeAnchor>
</c:userShapes>
</file>

<file path=xl/drawings/drawing13.xml><?xml version="1.0" encoding="utf-8"?>
<xdr:wsDr xmlns:xdr="http://schemas.openxmlformats.org/drawingml/2006/spreadsheetDrawing" xmlns:a="http://schemas.openxmlformats.org/drawingml/2006/main">
  <xdr:twoCellAnchor>
    <xdr:from>
      <xdr:col>6</xdr:col>
      <xdr:colOff>1</xdr:colOff>
      <xdr:row>1</xdr:row>
      <xdr:rowOff>0</xdr:rowOff>
    </xdr:from>
    <xdr:to>
      <xdr:col>12</xdr:col>
      <xdr:colOff>1</xdr:colOff>
      <xdr:row>18</xdr:row>
      <xdr:rowOff>0</xdr:rowOff>
    </xdr:to>
    <xdr:graphicFrame macro="">
      <xdr:nvGraphicFramePr>
        <xdr:cNvPr id="2" name="Chart 1">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1022</cdr:x>
      <cdr:y>0.01564</cdr:y>
    </cdr:from>
    <cdr:to>
      <cdr:x>0.10983</cdr:x>
      <cdr:y>0.1828</cdr:y>
    </cdr:to>
    <cdr:pic>
      <cdr:nvPicPr>
        <cdr:cNvPr id="2" name="Picture 1" descr="SClogo.jpg">
          <a:extLst xmlns:a="http://schemas.openxmlformats.org/drawingml/2006/main">
            <a:ext uri="{FF2B5EF4-FFF2-40B4-BE49-F238E27FC236}">
              <a16:creationId xmlns:a16="http://schemas.microsoft.com/office/drawing/2014/main" id="{00000000-0008-0000-0200-00000500000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50800" y="50800"/>
          <a:ext cx="495300" cy="542925"/>
        </a:xfrm>
        <a:prstGeom xmlns:a="http://schemas.openxmlformats.org/drawingml/2006/main" prst="rect">
          <a:avLst/>
        </a:prstGeom>
      </cdr:spPr>
    </cdr:pic>
  </cdr:relSizeAnchor>
  <cdr:relSizeAnchor xmlns:cdr="http://schemas.openxmlformats.org/drawingml/2006/chartDrawing">
    <cdr:from>
      <cdr:x>0</cdr:x>
      <cdr:y>0.941</cdr:y>
    </cdr:from>
    <cdr:to>
      <cdr:x>1</cdr:x>
      <cdr:y>0.99705</cdr:y>
    </cdr:to>
    <cdr:sp macro="" textlink="">
      <cdr:nvSpPr>
        <cdr:cNvPr id="4" name="TextBox 3"/>
        <cdr:cNvSpPr txBox="1"/>
      </cdr:nvSpPr>
      <cdr:spPr>
        <a:xfrm xmlns:a="http://schemas.openxmlformats.org/drawingml/2006/main">
          <a:off x="0" y="3038475"/>
          <a:ext cx="4962524"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anose="020B0604020202020204" pitchFamily="34" charset="0"/>
              <a:cs typeface="Arial" panose="020B0604020202020204" pitchFamily="34" charset="0"/>
            </a:rPr>
            <a:t>Note: discounted payback occurs at the last point the line crosses the x-axis.</a:t>
          </a:r>
        </a:p>
      </cdr:txBody>
    </cdr:sp>
  </cdr:relSizeAnchor>
</c:userShapes>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2</xdr:col>
          <xdr:colOff>114300</xdr:colOff>
          <xdr:row>9</xdr:row>
          <xdr:rowOff>12700</xdr:rowOff>
        </xdr:from>
        <xdr:to>
          <xdr:col>14</xdr:col>
          <xdr:colOff>304800</xdr:colOff>
          <xdr:row>10</xdr:row>
          <xdr:rowOff>139700</xdr:rowOff>
        </xdr:to>
        <xdr:sp macro="" textlink="">
          <xdr:nvSpPr>
            <xdr:cNvPr id="98308" name="Button 4" hidden="1">
              <a:extLst>
                <a:ext uri="{63B3BB69-23CF-44E3-9099-C40C66FF867C}">
                  <a14:compatExt spid="_x0000_s98308"/>
                </a:ext>
                <a:ext uri="{FF2B5EF4-FFF2-40B4-BE49-F238E27FC236}">
                  <a16:creationId xmlns:a16="http://schemas.microsoft.com/office/drawing/2014/main" id="{00000000-0008-0000-0100-000004800100}"/>
                </a:ext>
              </a:extLst>
            </xdr:cNvPr>
            <xdr:cNvSpPr/>
          </xdr:nvSpPr>
          <xdr:spPr bwMode="auto">
            <a:xfrm>
              <a:off x="0" y="0"/>
              <a:ext cx="0" cy="0"/>
            </a:xfrm>
            <a:prstGeom prst="rect">
              <a:avLst/>
            </a:prstGeom>
            <a:noFill/>
            <a:ln w="9525">
              <a:miter lim="800000"/>
              <a:headEnd/>
              <a:tailEnd/>
            </a:ln>
          </xdr:spPr>
          <xdr:txBody>
            <a:bodyPr vertOverflow="clip" wrap="square" lIns="27432" tIns="18288" rIns="27432" bIns="18288" anchor="ctr" upright="1"/>
            <a:lstStyle/>
            <a:p>
              <a:pPr algn="ctr" rtl="0">
                <a:defRPr sz="1000"/>
              </a:pPr>
              <a:r>
                <a:rPr lang="en-US" sz="1000" b="0" i="0" u="none" strike="noStrike" baseline="0">
                  <a:solidFill>
                    <a:srgbClr val="000000"/>
                  </a:solidFill>
                  <a:latin typeface="Arial" pitchFamily="2" charset="0"/>
                  <a:cs typeface="Arial" pitchFamily="2" charset="0"/>
                </a:rPr>
                <a:t>Click here to add another alternative</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absoluteAnchor>
    <xdr:pos x="0" y="0"/>
    <xdr:ext cx="8678333" cy="6291204"/>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c:userShapes xmlns:c="http://schemas.openxmlformats.org/drawingml/2006/chart">
  <cdr:relSizeAnchor xmlns:cdr="http://schemas.openxmlformats.org/drawingml/2006/chartDrawing">
    <cdr:from>
      <cdr:x>0.00999</cdr:x>
      <cdr:y>0.0135</cdr:y>
    </cdr:from>
    <cdr:to>
      <cdr:x>0.09823</cdr:x>
      <cdr:y>0.13357</cdr:y>
    </cdr:to>
    <cdr:pic>
      <cdr:nvPicPr>
        <cdr:cNvPr id="3" name="Picture 2" descr="SClogo.jpg">
          <a:extLst xmlns:a="http://schemas.openxmlformats.org/drawingml/2006/main">
            <a:ext uri="{FF2B5EF4-FFF2-40B4-BE49-F238E27FC236}">
              <a16:creationId xmlns:a16="http://schemas.microsoft.com/office/drawing/2014/main" id="{8C234DE8-8E2B-1F47-9290-946B8A7A034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86680" y="84988"/>
          <a:ext cx="765630" cy="755891"/>
        </a:xfrm>
        <a:prstGeom xmlns:a="http://schemas.openxmlformats.org/drawingml/2006/main" prst="rect">
          <a:avLst/>
        </a:prstGeom>
      </cdr:spPr>
    </cdr:pic>
  </cdr:relSizeAnchor>
</c:userShapes>
</file>

<file path=xl/drawings/drawing5.xml><?xml version="1.0" encoding="utf-8"?>
<xdr:wsDr xmlns:xdr="http://schemas.openxmlformats.org/drawingml/2006/spreadsheetDrawing" xmlns:a="http://schemas.openxmlformats.org/drawingml/2006/main">
  <xdr:twoCellAnchor>
    <xdr:from>
      <xdr:col>6</xdr:col>
      <xdr:colOff>1</xdr:colOff>
      <xdr:row>1</xdr:row>
      <xdr:rowOff>0</xdr:rowOff>
    </xdr:from>
    <xdr:to>
      <xdr:col>12</xdr:col>
      <xdr:colOff>1</xdr:colOff>
      <xdr:row>18</xdr:row>
      <xdr:rowOff>0</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1022</cdr:x>
      <cdr:y>0.01564</cdr:y>
    </cdr:from>
    <cdr:to>
      <cdr:x>0.10983</cdr:x>
      <cdr:y>0.1828</cdr:y>
    </cdr:to>
    <cdr:pic>
      <cdr:nvPicPr>
        <cdr:cNvPr id="2" name="Picture 1" descr="SClogo.jpg">
          <a:extLst xmlns:a="http://schemas.openxmlformats.org/drawingml/2006/main">
            <a:ext uri="{FF2B5EF4-FFF2-40B4-BE49-F238E27FC236}">
              <a16:creationId xmlns:a16="http://schemas.microsoft.com/office/drawing/2014/main" id="{00000000-0008-0000-0200-00000500000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50800" y="50800"/>
          <a:ext cx="495300" cy="542925"/>
        </a:xfrm>
        <a:prstGeom xmlns:a="http://schemas.openxmlformats.org/drawingml/2006/main" prst="rect">
          <a:avLst/>
        </a:prstGeom>
      </cdr:spPr>
    </cdr:pic>
  </cdr:relSizeAnchor>
  <cdr:relSizeAnchor xmlns:cdr="http://schemas.openxmlformats.org/drawingml/2006/chartDrawing">
    <cdr:from>
      <cdr:x>0</cdr:x>
      <cdr:y>0.941</cdr:y>
    </cdr:from>
    <cdr:to>
      <cdr:x>1</cdr:x>
      <cdr:y>0.99705</cdr:y>
    </cdr:to>
    <cdr:sp macro="" textlink="">
      <cdr:nvSpPr>
        <cdr:cNvPr id="4" name="TextBox 3"/>
        <cdr:cNvSpPr txBox="1"/>
      </cdr:nvSpPr>
      <cdr:spPr>
        <a:xfrm xmlns:a="http://schemas.openxmlformats.org/drawingml/2006/main">
          <a:off x="0" y="3038475"/>
          <a:ext cx="4962524"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anose="020B0604020202020204" pitchFamily="34" charset="0"/>
              <a:cs typeface="Arial" panose="020B0604020202020204" pitchFamily="34" charset="0"/>
            </a:rPr>
            <a:t>Note: discounted payback occurs at the last point the line crosses the x-axis.</a:t>
          </a:r>
        </a:p>
      </cdr:txBody>
    </cdr:sp>
  </cdr:relSizeAnchor>
</c:userShapes>
</file>

<file path=xl/drawings/drawing7.xml><?xml version="1.0" encoding="utf-8"?>
<xdr:wsDr xmlns:xdr="http://schemas.openxmlformats.org/drawingml/2006/spreadsheetDrawing" xmlns:a="http://schemas.openxmlformats.org/drawingml/2006/main">
  <xdr:twoCellAnchor>
    <xdr:from>
      <xdr:col>6</xdr:col>
      <xdr:colOff>1</xdr:colOff>
      <xdr:row>1</xdr:row>
      <xdr:rowOff>0</xdr:rowOff>
    </xdr:from>
    <xdr:to>
      <xdr:col>12</xdr:col>
      <xdr:colOff>1</xdr:colOff>
      <xdr:row>18</xdr:row>
      <xdr:rowOff>0</xdr:rowOff>
    </xdr:to>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1022</cdr:x>
      <cdr:y>0.01564</cdr:y>
    </cdr:from>
    <cdr:to>
      <cdr:x>0.10983</cdr:x>
      <cdr:y>0.1828</cdr:y>
    </cdr:to>
    <cdr:pic>
      <cdr:nvPicPr>
        <cdr:cNvPr id="2" name="Picture 1" descr="SClogo.jpg">
          <a:extLst xmlns:a="http://schemas.openxmlformats.org/drawingml/2006/main">
            <a:ext uri="{FF2B5EF4-FFF2-40B4-BE49-F238E27FC236}">
              <a16:creationId xmlns:a16="http://schemas.microsoft.com/office/drawing/2014/main" id="{00000000-0008-0000-0200-00000500000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50800" y="50800"/>
          <a:ext cx="495300" cy="542925"/>
        </a:xfrm>
        <a:prstGeom xmlns:a="http://schemas.openxmlformats.org/drawingml/2006/main" prst="rect">
          <a:avLst/>
        </a:prstGeom>
      </cdr:spPr>
    </cdr:pic>
  </cdr:relSizeAnchor>
  <cdr:relSizeAnchor xmlns:cdr="http://schemas.openxmlformats.org/drawingml/2006/chartDrawing">
    <cdr:from>
      <cdr:x>0</cdr:x>
      <cdr:y>0.941</cdr:y>
    </cdr:from>
    <cdr:to>
      <cdr:x>1</cdr:x>
      <cdr:y>0.99705</cdr:y>
    </cdr:to>
    <cdr:sp macro="" textlink="">
      <cdr:nvSpPr>
        <cdr:cNvPr id="4" name="TextBox 3"/>
        <cdr:cNvSpPr txBox="1"/>
      </cdr:nvSpPr>
      <cdr:spPr>
        <a:xfrm xmlns:a="http://schemas.openxmlformats.org/drawingml/2006/main">
          <a:off x="0" y="3038475"/>
          <a:ext cx="4962524"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anose="020B0604020202020204" pitchFamily="34" charset="0"/>
              <a:cs typeface="Arial" panose="020B0604020202020204" pitchFamily="34" charset="0"/>
            </a:rPr>
            <a:t>Note: discounted payback occurs at the last point the line crosses the x-axis.</a:t>
          </a:r>
        </a:p>
      </cdr:txBody>
    </cdr:sp>
  </cdr:relSizeAnchor>
</c:userShapes>
</file>

<file path=xl/drawings/drawing9.xml><?xml version="1.0" encoding="utf-8"?>
<xdr:wsDr xmlns:xdr="http://schemas.openxmlformats.org/drawingml/2006/spreadsheetDrawing" xmlns:a="http://schemas.openxmlformats.org/drawingml/2006/main">
  <xdr:twoCellAnchor>
    <xdr:from>
      <xdr:col>6</xdr:col>
      <xdr:colOff>1</xdr:colOff>
      <xdr:row>1</xdr:row>
      <xdr:rowOff>0</xdr:rowOff>
    </xdr:from>
    <xdr:to>
      <xdr:col>12</xdr:col>
      <xdr:colOff>1</xdr:colOff>
      <xdr:row>18</xdr:row>
      <xdr:rowOff>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7.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9.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1.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3.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721918-37AE-B343-A765-55D24329CE9A}">
  <dimension ref="A1:F4"/>
  <sheetViews>
    <sheetView tabSelected="1" workbookViewId="0">
      <selection activeCell="A9" sqref="A9"/>
    </sheetView>
  </sheetViews>
  <sheetFormatPr baseColWidth="10" defaultRowHeight="13" x14ac:dyDescent="0.15"/>
  <cols>
    <col min="2" max="2" width="17" bestFit="1" customWidth="1"/>
    <col min="3" max="3" width="20.1640625" bestFit="1" customWidth="1"/>
    <col min="4" max="4" width="20" bestFit="1" customWidth="1"/>
    <col min="5" max="5" width="14.33203125" customWidth="1"/>
    <col min="6" max="6" width="15.6640625" bestFit="1" customWidth="1"/>
  </cols>
  <sheetData>
    <row r="1" spans="1:6" x14ac:dyDescent="0.15">
      <c r="B1" t="str">
        <f>'Result Comparisons'!F2</f>
        <v>Baseline</v>
      </c>
      <c r="C1" s="8" t="s">
        <v>208</v>
      </c>
      <c r="D1" t="str">
        <f>'Result Comparisons'!H2</f>
        <v>Plus Above Grade Walls</v>
      </c>
      <c r="E1" t="str">
        <f>'Result Comparisons'!I2</f>
        <v>Plus Air Sealing</v>
      </c>
      <c r="F1" s="8" t="s">
        <v>209</v>
      </c>
    </row>
    <row r="2" spans="1:6" x14ac:dyDescent="0.15">
      <c r="A2" s="8" t="s">
        <v>207</v>
      </c>
      <c r="B2">
        <f ca="1">'Result Comparisons'!F24/1000</f>
        <v>0</v>
      </c>
      <c r="C2">
        <f ca="1">'Result Comparisons'!G24/1000</f>
        <v>18.103999999999999</v>
      </c>
      <c r="D2">
        <f ca="1">'Result Comparisons'!H24/1000</f>
        <v>120.91</v>
      </c>
      <c r="E2">
        <f ca="1">'Result Comparisons'!I24/1000</f>
        <v>129.53100000000001</v>
      </c>
      <c r="F2">
        <f ca="1">'Result Comparisons'!J24/1000</f>
        <v>323.53100000000001</v>
      </c>
    </row>
    <row r="3" spans="1:6" x14ac:dyDescent="0.15">
      <c r="A3" s="8" t="s">
        <v>206</v>
      </c>
      <c r="B3" s="309">
        <f ca="1">'Result Comparisons'!F26/1000</f>
        <v>223.43531088106724</v>
      </c>
      <c r="C3" s="309">
        <f ca="1">'Result Comparisons'!G26/1000</f>
        <v>161.18850028307429</v>
      </c>
      <c r="D3" s="309">
        <f ca="1">'Result Comparisons'!H26/1000</f>
        <v>67.434044814492353</v>
      </c>
      <c r="E3" s="309">
        <f ca="1">'Result Comparisons'!I26/1000</f>
        <v>50.911743236012732</v>
      </c>
      <c r="F3" s="309">
        <f ca="1">'Result Comparisons'!J26/1000</f>
        <v>39.192436302440001</v>
      </c>
    </row>
    <row r="4" spans="1:6" x14ac:dyDescent="0.15">
      <c r="A4" s="8" t="s">
        <v>78</v>
      </c>
      <c r="B4" s="309">
        <f ca="1">'Result Comparisons'!F27/1000</f>
        <v>103.80370286931981</v>
      </c>
      <c r="C4" s="309">
        <f ca="1">'Result Comparisons'!G27/1000</f>
        <v>74.885044460326142</v>
      </c>
      <c r="D4" s="309">
        <f ca="1">'Result Comparisons'!H27/1000</f>
        <v>31.328546609743121</v>
      </c>
      <c r="E4" s="309">
        <f ca="1">'Result Comparisons'!I27/1000</f>
        <v>23.652606414763326</v>
      </c>
      <c r="F4" s="309">
        <f ca="1">'Result Comparisons'!J27/1000</f>
        <v>18.208044183440446</v>
      </c>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dimension ref="A1:F71"/>
  <sheetViews>
    <sheetView workbookViewId="0">
      <selection activeCell="D1" sqref="D1:D1048576"/>
    </sheetView>
  </sheetViews>
  <sheetFormatPr baseColWidth="10" defaultColWidth="11.5" defaultRowHeight="13" x14ac:dyDescent="0.15"/>
  <cols>
    <col min="1" max="1" width="33.6640625" bestFit="1" customWidth="1"/>
    <col min="2" max="2" width="20.5" bestFit="1" customWidth="1"/>
    <col min="3" max="5" width="19.83203125" customWidth="1"/>
  </cols>
  <sheetData>
    <row r="1" spans="1:6" x14ac:dyDescent="0.15">
      <c r="A1" s="8" t="s">
        <v>162</v>
      </c>
      <c r="B1" s="306">
        <f>'Input Tables'!$D$9</f>
        <v>43101</v>
      </c>
      <c r="C1" s="306">
        <f>'Input Tables'!$D$9</f>
        <v>43101</v>
      </c>
      <c r="D1" s="306">
        <f>'Input Tables'!$D$9</f>
        <v>43101</v>
      </c>
      <c r="E1" s="306">
        <f>'Input Tables'!$D$9</f>
        <v>43101</v>
      </c>
      <c r="F1" s="306">
        <f>'Input Tables'!$D$9</f>
        <v>43101</v>
      </c>
    </row>
    <row r="2" spans="1:6" x14ac:dyDescent="0.15">
      <c r="A2" s="8" t="s">
        <v>185</v>
      </c>
      <c r="B2" t="str">
        <f>'Input Tables'!$D$10</f>
        <v>Placeholder Data</v>
      </c>
      <c r="C2" t="str">
        <f>'Input Tables'!$D$10</f>
        <v>Placeholder Data</v>
      </c>
      <c r="D2" t="str">
        <f>'Input Tables'!$D$10</f>
        <v>Placeholder Data</v>
      </c>
      <c r="E2" t="str">
        <f>'Input Tables'!$D$10</f>
        <v>Placeholder Data</v>
      </c>
      <c r="F2" t="str">
        <f>'Input Tables'!$D$10</f>
        <v>Placeholder Data</v>
      </c>
    </row>
    <row r="3" spans="1:6" x14ac:dyDescent="0.15">
      <c r="A3" s="8" t="s">
        <v>186</v>
      </c>
      <c r="B3">
        <f>'Input Tables'!H11</f>
        <v>0</v>
      </c>
      <c r="C3" t="str">
        <f>'Input Tables'!I11</f>
        <v>Insulation</v>
      </c>
      <c r="D3" t="str">
        <f>'Input Tables'!J11</f>
        <v>Insulation</v>
      </c>
      <c r="E3" t="str">
        <f>'Input Tables'!K11</f>
        <v>Insulation</v>
      </c>
      <c r="F3" t="str">
        <f>'Input Tables'!L11</f>
        <v>Windows</v>
      </c>
    </row>
    <row r="4" spans="1:6" x14ac:dyDescent="0.15">
      <c r="A4" s="8" t="s">
        <v>158</v>
      </c>
      <c r="B4" t="str">
        <f>'Result Comparisons'!F2</f>
        <v>Baseline</v>
      </c>
      <c r="C4" t="str">
        <f>'Result Comparisons'!G2</f>
        <v>Attic Plus Basement</v>
      </c>
      <c r="D4" t="str">
        <f>'Result Comparisons'!H2</f>
        <v>Plus Above Grade Walls</v>
      </c>
      <c r="E4" t="str">
        <f>'Result Comparisons'!I2</f>
        <v>Plus Air Sealing</v>
      </c>
      <c r="F4" t="str">
        <f>'Result Comparisons'!J2</f>
        <v>Plus Windows</v>
      </c>
    </row>
    <row r="5" spans="1:6" x14ac:dyDescent="0.15">
      <c r="A5" s="8" t="s">
        <v>140</v>
      </c>
      <c r="B5" s="309">
        <f ca="1">'Result Comparisons'!F4</f>
        <v>223435.31088106724</v>
      </c>
      <c r="C5" s="309">
        <f ca="1">'Result Comparisons'!G4</f>
        <v>179292.5002830743</v>
      </c>
      <c r="D5" s="309">
        <f ca="1">'Result Comparisons'!H4</f>
        <v>188344.04481449234</v>
      </c>
      <c r="E5" s="309">
        <f ca="1">'Result Comparisons'!I4</f>
        <v>180442.74323601279</v>
      </c>
      <c r="F5" s="309">
        <f ca="1">'Result Comparisons'!J4</f>
        <v>362723.43630244007</v>
      </c>
    </row>
    <row r="6" spans="1:6" x14ac:dyDescent="0.15">
      <c r="A6" s="8" t="s">
        <v>141</v>
      </c>
      <c r="B6" s="309">
        <f ca="1">'Result Comparisons'!F5</f>
        <v>0</v>
      </c>
      <c r="C6" s="309">
        <f ca="1">'Result Comparisons'!G5</f>
        <v>44142.810597992924</v>
      </c>
      <c r="D6" s="309">
        <f ca="1">'Result Comparisons'!H5</f>
        <v>35091.266066574855</v>
      </c>
      <c r="E6" s="309">
        <f ca="1">'Result Comparisons'!I5</f>
        <v>42992.567645054471</v>
      </c>
      <c r="F6" s="309">
        <f ca="1">'Result Comparisons'!J5</f>
        <v>-139288.12542137268</v>
      </c>
    </row>
    <row r="7" spans="1:6" x14ac:dyDescent="0.15">
      <c r="A7" s="8" t="s">
        <v>142</v>
      </c>
      <c r="B7" s="309">
        <f ca="1">'Result Comparisons'!F7</f>
        <v>0</v>
      </c>
      <c r="C7" s="309">
        <f ca="1">'Result Comparisons'!G7</f>
        <v>4249.9079999999994</v>
      </c>
      <c r="D7" s="309">
        <f ca="1">'Result Comparisons'!H7</f>
        <v>10651.003999999997</v>
      </c>
      <c r="E7" s="309">
        <f ca="1">'Result Comparisons'!I7</f>
        <v>11779.065999999999</v>
      </c>
      <c r="F7" s="309">
        <f ca="1">'Result Comparisons'!J7</f>
        <v>12579.202999999998</v>
      </c>
    </row>
    <row r="8" spans="1:6" x14ac:dyDescent="0.15">
      <c r="A8" s="8" t="s">
        <v>145</v>
      </c>
      <c r="B8" s="309" t="str">
        <f ca="1">'Result Comparisons'!F8</f>
        <v>NA</v>
      </c>
      <c r="C8" s="309">
        <f ca="1">'Result Comparisons'!G8</f>
        <v>4.2598569192556646</v>
      </c>
      <c r="D8" s="309">
        <f ca="1">'Result Comparisons'!H8</f>
        <v>11.351981465784824</v>
      </c>
      <c r="E8" s="309">
        <f ca="1">'Result Comparisons'!I8</f>
        <v>10.99671230299584</v>
      </c>
      <c r="F8" s="309">
        <f ca="1">'Result Comparisons'!J8</f>
        <v>25.719514980400593</v>
      </c>
    </row>
    <row r="9" spans="1:6" x14ac:dyDescent="0.15">
      <c r="A9" s="8" t="s">
        <v>143</v>
      </c>
      <c r="B9" s="309" t="str">
        <f ca="1">'Result Comparisons'!F9</f>
        <v>NA</v>
      </c>
      <c r="C9" s="307">
        <f ca="1">'Result Comparisons'!G9</f>
        <v>0.2347496685815289</v>
      </c>
      <c r="D9" s="307">
        <f ca="1">'Result Comparisons'!H9</f>
        <v>8.8090348192870704E-2</v>
      </c>
      <c r="E9" s="307">
        <f ca="1">'Result Comparisons'!I9</f>
        <v>9.0936270082065285E-2</v>
      </c>
      <c r="F9" s="307">
        <f ca="1">'Result Comparisons'!J9</f>
        <v>3.8880982038815438E-2</v>
      </c>
    </row>
    <row r="10" spans="1:6" x14ac:dyDescent="0.15">
      <c r="A10" s="8" t="s">
        <v>144</v>
      </c>
      <c r="B10" s="309" t="str">
        <f ca="1">'Result Comparisons'!F11</f>
        <v>NA</v>
      </c>
      <c r="C10" s="309">
        <f ca="1">'Result Comparisons'!G11</f>
        <v>4.6834912032737472</v>
      </c>
      <c r="D10" s="309">
        <f ca="1">'Result Comparisons'!H11</f>
        <v>14.336279710192308</v>
      </c>
      <c r="E10" s="309">
        <f ca="1">'Result Comparisons'!I11</f>
        <v>13.778686674637237</v>
      </c>
      <c r="F10" s="309" t="str">
        <f ca="1">'Result Comparisons'!J11</f>
        <v>NA</v>
      </c>
    </row>
    <row r="11" spans="1:6" x14ac:dyDescent="0.15">
      <c r="A11" s="8" t="s">
        <v>146</v>
      </c>
      <c r="B11" s="307">
        <f ca="1">'Result Comparisons'!F12</f>
        <v>0.23994441151196177</v>
      </c>
      <c r="C11" s="307">
        <f ca="1">'Result Comparisons'!G12</f>
        <v>0.23994441151196177</v>
      </c>
      <c r="D11" s="307">
        <f ca="1">'Result Comparisons'!H12</f>
        <v>6.971108891207467E-2</v>
      </c>
      <c r="E11" s="307">
        <f ca="1">'Result Comparisons'!I12</f>
        <v>7.370008194944222E-2</v>
      </c>
      <c r="F11" s="307">
        <f ca="1">'Result Comparisons'!J12</f>
        <v>-1.483349961724334E-2</v>
      </c>
    </row>
    <row r="12" spans="1:6" x14ac:dyDescent="0.15">
      <c r="A12" s="8" t="s">
        <v>147</v>
      </c>
      <c r="B12" s="309">
        <f ca="1">'Result Comparisons'!F14</f>
        <v>327239.01375038689</v>
      </c>
      <c r="C12" s="309">
        <f ca="1">'Result Comparisons'!G14</f>
        <v>254177.54474340045</v>
      </c>
      <c r="D12" s="309">
        <f ca="1">'Result Comparisons'!H14</f>
        <v>219672.59142423546</v>
      </c>
      <c r="E12" s="309">
        <f ca="1">'Result Comparisons'!I14</f>
        <v>204095.34965077607</v>
      </c>
      <c r="F12" s="309">
        <f ca="1">'Result Comparisons'!J14</f>
        <v>380931.48048588034</v>
      </c>
    </row>
    <row r="13" spans="1:6" x14ac:dyDescent="0.15">
      <c r="A13" s="8" t="s">
        <v>148</v>
      </c>
      <c r="B13" s="309">
        <f ca="1">'Result Comparisons'!F15</f>
        <v>0</v>
      </c>
      <c r="C13" s="309">
        <f ca="1">'Result Comparisons'!G15</f>
        <v>73061.469006986619</v>
      </c>
      <c r="D13" s="309">
        <f ca="1">'Result Comparisons'!H15</f>
        <v>107566.42232615153</v>
      </c>
      <c r="E13" s="309">
        <f ca="1">'Result Comparisons'!I15</f>
        <v>123143.66409961095</v>
      </c>
      <c r="F13" s="309">
        <f ca="1">'Result Comparisons'!J15</f>
        <v>-53692.466735493377</v>
      </c>
    </row>
    <row r="14" spans="1:6" x14ac:dyDescent="0.15">
      <c r="A14" s="8" t="s">
        <v>149</v>
      </c>
      <c r="B14" s="309">
        <f ca="1">'Result Comparisons'!F17</f>
        <v>0</v>
      </c>
      <c r="C14" s="309">
        <f ca="1">'Result Comparisons'!G17</f>
        <v>5970.1859999999997</v>
      </c>
      <c r="D14" s="309">
        <f ca="1">'Result Comparisons'!H17</f>
        <v>14962.317999999996</v>
      </c>
      <c r="E14" s="309">
        <f ca="1">'Result Comparisons'!I17</f>
        <v>16546.996999999999</v>
      </c>
      <c r="F14" s="309">
        <f ca="1">'Result Comparisons'!J17</f>
        <v>17671.013499999997</v>
      </c>
    </row>
    <row r="15" spans="1:6" x14ac:dyDescent="0.15">
      <c r="A15" s="8" t="s">
        <v>150</v>
      </c>
      <c r="B15" s="309" t="str">
        <f ca="1">'Result Comparisons'!F18</f>
        <v>NA</v>
      </c>
      <c r="C15" s="309">
        <f ca="1">'Result Comparisons'!G18</f>
        <v>3.0324013355697796</v>
      </c>
      <c r="D15" s="309">
        <f ca="1">'Result Comparisons'!H18</f>
        <v>8.0809671335684783</v>
      </c>
      <c r="E15" s="309">
        <f ca="1">'Result Comparisons'!I18</f>
        <v>7.8280669296066234</v>
      </c>
      <c r="F15" s="309">
        <f ca="1">'Result Comparisons'!J18</f>
        <v>18.308570699694165</v>
      </c>
    </row>
    <row r="16" spans="1:6" x14ac:dyDescent="0.15">
      <c r="A16" s="8" t="s">
        <v>151</v>
      </c>
      <c r="B16" s="309" t="str">
        <f ca="1">'Result Comparisons'!F19</f>
        <v>NA</v>
      </c>
      <c r="C16" s="307">
        <f ca="1">'Result Comparisons'!G19</f>
        <v>0.32977165267344233</v>
      </c>
      <c r="D16" s="307">
        <f ca="1">'Result Comparisons'!H19</f>
        <v>0.12374756430402775</v>
      </c>
      <c r="E16" s="307">
        <f ca="1">'Result Comparisons'!I19</f>
        <v>0.12774545861608416</v>
      </c>
      <c r="F16" s="307">
        <f ca="1">'Result Comparisons'!J19</f>
        <v>5.4619228141970934E-2</v>
      </c>
    </row>
    <row r="17" spans="1:6" x14ac:dyDescent="0.15">
      <c r="A17" s="8" t="s">
        <v>152</v>
      </c>
      <c r="B17" s="309" t="str">
        <f ca="1">'Result Comparisons'!F21</f>
        <v>NA</v>
      </c>
      <c r="C17" s="309">
        <f ca="1">'Result Comparisons'!G21</f>
        <v>3.2474573606289399</v>
      </c>
      <c r="D17" s="309">
        <f ca="1">'Result Comparisons'!H21</f>
        <v>9.3295030110844817</v>
      </c>
      <c r="E17" s="309">
        <f ca="1">'Result Comparisons'!I21</f>
        <v>8.9986857681072543</v>
      </c>
      <c r="F17" s="309" t="str">
        <f ca="1">'Result Comparisons'!J21</f>
        <v>NA</v>
      </c>
    </row>
    <row r="18" spans="1:6" x14ac:dyDescent="0.15">
      <c r="A18" s="8" t="s">
        <v>153</v>
      </c>
      <c r="B18" s="307">
        <f ca="1">'Result Comparisons'!F22</f>
        <v>0.34233086226604903</v>
      </c>
      <c r="C18" s="307">
        <f ca="1">'Result Comparisons'!G22</f>
        <v>0.34233086226604903</v>
      </c>
      <c r="D18" s="307">
        <f ca="1">'Result Comparisons'!H22</f>
        <v>0.12102425271459283</v>
      </c>
      <c r="E18" s="307">
        <f ca="1">'Result Comparisons'!I22</f>
        <v>0.1259111702445268</v>
      </c>
      <c r="F18" s="307">
        <f ca="1">'Result Comparisons'!J22</f>
        <v>2.1231733571809297E-2</v>
      </c>
    </row>
    <row r="19" spans="1:6" x14ac:dyDescent="0.15">
      <c r="A19" s="8" t="s">
        <v>154</v>
      </c>
      <c r="B19" s="309">
        <f ca="1">'Result Comparisons'!F24</f>
        <v>0</v>
      </c>
      <c r="C19" s="309">
        <f ca="1">'Result Comparisons'!G24</f>
        <v>18104</v>
      </c>
      <c r="D19" s="309">
        <f ca="1">'Result Comparisons'!H24</f>
        <v>120910</v>
      </c>
      <c r="E19" s="309">
        <f ca="1">'Result Comparisons'!I24</f>
        <v>129531</v>
      </c>
      <c r="F19" s="309">
        <f ca="1">'Result Comparisons'!J24</f>
        <v>323531</v>
      </c>
    </row>
    <row r="20" spans="1:6" x14ac:dyDescent="0.15">
      <c r="A20" s="8" t="s">
        <v>155</v>
      </c>
      <c r="B20" s="309">
        <f ca="1">'Result Comparisons'!F25</f>
        <v>-1.6007106751203537E-10</v>
      </c>
      <c r="C20" s="309">
        <f ca="1">'Result Comparisons'!G25</f>
        <v>0</v>
      </c>
      <c r="D20" s="309">
        <f ca="1">'Result Comparisons'!H25</f>
        <v>0</v>
      </c>
      <c r="E20" s="309">
        <f ca="1">'Result Comparisons'!I25</f>
        <v>0</v>
      </c>
      <c r="F20" s="309">
        <f ca="1">'Result Comparisons'!J25</f>
        <v>-1.0550138540565968E-10</v>
      </c>
    </row>
    <row r="21" spans="1:6" x14ac:dyDescent="0.15">
      <c r="A21" s="8" t="s">
        <v>156</v>
      </c>
      <c r="B21" s="309">
        <f ca="1">'Result Comparisons'!F26</f>
        <v>223435.31088106724</v>
      </c>
      <c r="C21" s="309">
        <f ca="1">'Result Comparisons'!G26</f>
        <v>161188.5002830743</v>
      </c>
      <c r="D21" s="309">
        <f ca="1">'Result Comparisons'!H26</f>
        <v>67434.044814492358</v>
      </c>
      <c r="E21" s="309">
        <f ca="1">'Result Comparisons'!I26</f>
        <v>50911.743236012735</v>
      </c>
      <c r="F21" s="309">
        <f ca="1">'Result Comparisons'!J26</f>
        <v>39192.436302440001</v>
      </c>
    </row>
    <row r="22" spans="1:6" x14ac:dyDescent="0.15">
      <c r="A22" s="8" t="s">
        <v>157</v>
      </c>
      <c r="B22" s="309">
        <f ca="1">'Result Comparisons'!F27</f>
        <v>103803.70286931981</v>
      </c>
      <c r="C22" s="309">
        <f ca="1">'Result Comparisons'!G27</f>
        <v>74885.044460326142</v>
      </c>
      <c r="D22" s="309">
        <f ca="1">'Result Comparisons'!H27</f>
        <v>31328.54660974312</v>
      </c>
      <c r="E22" s="309">
        <f ca="1">'Result Comparisons'!I27</f>
        <v>23652.606414763326</v>
      </c>
      <c r="F22" s="309">
        <f ca="1">'Result Comparisons'!J27</f>
        <v>18208.044183440445</v>
      </c>
    </row>
    <row r="23" spans="1:6" x14ac:dyDescent="0.15">
      <c r="A23" s="8" t="s">
        <v>160</v>
      </c>
      <c r="B23" s="307">
        <f>'Input Tables'!$D$3</f>
        <v>0.04</v>
      </c>
      <c r="C23" s="307">
        <f>'Input Tables'!$D$3</f>
        <v>0.04</v>
      </c>
      <c r="D23" s="307">
        <f>'Input Tables'!$D$3</f>
        <v>0.04</v>
      </c>
      <c r="E23" s="307">
        <f>'Input Tables'!$D$3</f>
        <v>0.04</v>
      </c>
      <c r="F23" s="307">
        <f>'Input Tables'!$D$3</f>
        <v>0.04</v>
      </c>
    </row>
    <row r="24" spans="1:6" x14ac:dyDescent="0.15">
      <c r="A24" s="8" t="s">
        <v>161</v>
      </c>
      <c r="B24">
        <f>'Input Tables'!$D$4</f>
        <v>20</v>
      </c>
      <c r="C24">
        <f>'Input Tables'!$D$4</f>
        <v>20</v>
      </c>
      <c r="D24">
        <f>'Input Tables'!$D$4</f>
        <v>20</v>
      </c>
      <c r="E24">
        <f>'Input Tables'!$D$4</f>
        <v>20</v>
      </c>
      <c r="F24">
        <f>'Input Tables'!$D$4</f>
        <v>20</v>
      </c>
    </row>
    <row r="25" spans="1:6" x14ac:dyDescent="0.15">
      <c r="A25" s="8" t="s">
        <v>159</v>
      </c>
      <c r="B25">
        <f>'Input Tables'!$D$5</f>
        <v>70</v>
      </c>
      <c r="C25">
        <f>'Input Tables'!$D$5</f>
        <v>70</v>
      </c>
      <c r="D25">
        <f>'Input Tables'!$D$5</f>
        <v>70</v>
      </c>
      <c r="E25">
        <f>'Input Tables'!$D$5</f>
        <v>70</v>
      </c>
      <c r="F25">
        <f>'Input Tables'!$D$5</f>
        <v>70</v>
      </c>
    </row>
    <row r="26" spans="1:6" x14ac:dyDescent="0.15">
      <c r="A26" s="8" t="s">
        <v>187</v>
      </c>
      <c r="B26" s="308">
        <f>'Input Tables'!$D$6</f>
        <v>2.5000000000000001E-2</v>
      </c>
      <c r="C26" s="308">
        <f>'Input Tables'!$D$6</f>
        <v>2.5000000000000001E-2</v>
      </c>
      <c r="D26" s="308">
        <f>'Input Tables'!$D$6</f>
        <v>2.5000000000000001E-2</v>
      </c>
      <c r="E26" s="308">
        <f>'Input Tables'!$D$6</f>
        <v>2.5000000000000001E-2</v>
      </c>
      <c r="F26" s="308">
        <f>'Input Tables'!$D$6</f>
        <v>2.5000000000000001E-2</v>
      </c>
    </row>
    <row r="27" spans="1:6" x14ac:dyDescent="0.15">
      <c r="A27" s="8" t="s">
        <v>163</v>
      </c>
      <c r="B27" s="307">
        <f>'Input Tables'!$E20</f>
        <v>0.1</v>
      </c>
      <c r="C27" s="307">
        <f>'Input Tables'!$E20</f>
        <v>0.1</v>
      </c>
      <c r="D27" s="307">
        <f>'Input Tables'!$E20</f>
        <v>0.1</v>
      </c>
      <c r="E27" s="307">
        <f>'Input Tables'!$E20</f>
        <v>0.1</v>
      </c>
      <c r="F27" s="307">
        <f>'Input Tables'!$E20</f>
        <v>0.1</v>
      </c>
    </row>
    <row r="28" spans="1:6" x14ac:dyDescent="0.15">
      <c r="A28" s="8" t="s">
        <v>164</v>
      </c>
      <c r="B28" s="307">
        <f>'Input Tables'!$E21</f>
        <v>0.15</v>
      </c>
      <c r="C28" s="307">
        <f>'Input Tables'!$E21</f>
        <v>0.15</v>
      </c>
      <c r="D28" s="307">
        <f>'Input Tables'!$E21</f>
        <v>0.15</v>
      </c>
      <c r="E28" s="307">
        <f>'Input Tables'!$E21</f>
        <v>0.15</v>
      </c>
      <c r="F28" s="307">
        <f>'Input Tables'!$E21</f>
        <v>0.15</v>
      </c>
    </row>
    <row r="29" spans="1:6" x14ac:dyDescent="0.15">
      <c r="A29" s="8" t="s">
        <v>165</v>
      </c>
      <c r="B29" s="307">
        <f>'Input Tables'!$E22</f>
        <v>2.69</v>
      </c>
      <c r="C29" s="307">
        <f>'Input Tables'!$E22</f>
        <v>2.69</v>
      </c>
      <c r="D29" s="307">
        <f>'Input Tables'!$E22</f>
        <v>2.69</v>
      </c>
      <c r="E29" s="307">
        <f>'Input Tables'!$E22</f>
        <v>2.69</v>
      </c>
      <c r="F29" s="307">
        <f>'Input Tables'!$E22</f>
        <v>2.69</v>
      </c>
    </row>
    <row r="30" spans="1:6" x14ac:dyDescent="0.15">
      <c r="A30" s="8" t="s">
        <v>166</v>
      </c>
      <c r="B30" s="307">
        <f>'Input Tables'!$E23</f>
        <v>2.84</v>
      </c>
      <c r="C30" s="307">
        <f>'Input Tables'!$E23</f>
        <v>2.84</v>
      </c>
      <c r="D30" s="307">
        <f>'Input Tables'!$E23</f>
        <v>2.84</v>
      </c>
      <c r="E30" s="307">
        <f>'Input Tables'!$E23</f>
        <v>2.84</v>
      </c>
      <c r="F30" s="307">
        <f>'Input Tables'!$E23</f>
        <v>2.84</v>
      </c>
    </row>
    <row r="31" spans="1:6" x14ac:dyDescent="0.15">
      <c r="A31" s="8" t="s">
        <v>167</v>
      </c>
      <c r="B31" s="307">
        <f>'Input Tables'!$E24</f>
        <v>2</v>
      </c>
      <c r="C31" s="307">
        <f>'Input Tables'!$E24</f>
        <v>2</v>
      </c>
      <c r="D31" s="307">
        <f>'Input Tables'!$E24</f>
        <v>2</v>
      </c>
      <c r="E31" s="307">
        <f>'Input Tables'!$E24</f>
        <v>2</v>
      </c>
      <c r="F31" s="307">
        <f>'Input Tables'!$E24</f>
        <v>2</v>
      </c>
    </row>
    <row r="32" spans="1:6" x14ac:dyDescent="0.15">
      <c r="A32" s="8" t="s">
        <v>168</v>
      </c>
      <c r="B32" s="307">
        <f>'Input Tables'!$E25</f>
        <v>9.8000000000000007</v>
      </c>
      <c r="C32" s="307">
        <f>'Input Tables'!$E25</f>
        <v>9.8000000000000007</v>
      </c>
      <c r="D32" s="307">
        <f>'Input Tables'!$E25</f>
        <v>9.8000000000000007</v>
      </c>
      <c r="E32" s="307">
        <f>'Input Tables'!$E25</f>
        <v>9.8000000000000007</v>
      </c>
      <c r="F32" s="307">
        <f>'Input Tables'!$E25</f>
        <v>9.8000000000000007</v>
      </c>
    </row>
    <row r="33" spans="1:6" x14ac:dyDescent="0.15">
      <c r="A33" s="8" t="s">
        <v>169</v>
      </c>
      <c r="B33" s="307">
        <f>'Input Tables'!$E26</f>
        <v>13</v>
      </c>
      <c r="C33" s="307">
        <f>'Input Tables'!$E26</f>
        <v>13</v>
      </c>
      <c r="D33" s="307">
        <f>'Input Tables'!$E26</f>
        <v>13</v>
      </c>
      <c r="E33" s="307">
        <f>'Input Tables'!$E26</f>
        <v>13</v>
      </c>
      <c r="F33" s="307">
        <f>'Input Tables'!$E26</f>
        <v>13</v>
      </c>
    </row>
    <row r="34" spans="1:6" x14ac:dyDescent="0.15">
      <c r="A34" s="8" t="s">
        <v>170</v>
      </c>
      <c r="B34" s="307">
        <f>'Input Tables'!$E27</f>
        <v>10</v>
      </c>
      <c r="C34" s="307">
        <f>'Input Tables'!$E27</f>
        <v>10</v>
      </c>
      <c r="D34" s="307">
        <f>'Input Tables'!$E27</f>
        <v>10</v>
      </c>
      <c r="E34" s="307">
        <f>'Input Tables'!$E27</f>
        <v>10</v>
      </c>
      <c r="F34" s="307">
        <f>'Input Tables'!$E27</f>
        <v>10</v>
      </c>
    </row>
    <row r="35" spans="1:6" x14ac:dyDescent="0.15">
      <c r="A35" s="8" t="s">
        <v>171</v>
      </c>
      <c r="B35" s="307">
        <f>'Input Tables'!$E28</f>
        <v>2.7</v>
      </c>
      <c r="C35" s="307">
        <f>'Input Tables'!$E28</f>
        <v>2.7</v>
      </c>
      <c r="D35" s="307">
        <f>'Input Tables'!$E28</f>
        <v>2.7</v>
      </c>
      <c r="E35" s="307">
        <f>'Input Tables'!$E28</f>
        <v>2.7</v>
      </c>
      <c r="F35" s="307">
        <f>'Input Tables'!$E28</f>
        <v>2.7</v>
      </c>
    </row>
    <row r="36" spans="1:6" x14ac:dyDescent="0.15">
      <c r="A36" s="8" t="s">
        <v>172</v>
      </c>
      <c r="B36" s="307">
        <f>'Input Tables'!$E29</f>
        <v>0.745</v>
      </c>
      <c r="C36" s="307">
        <f>'Input Tables'!$E29</f>
        <v>0.745</v>
      </c>
      <c r="D36" s="307">
        <f>'Input Tables'!$E29</f>
        <v>0.745</v>
      </c>
      <c r="E36" s="307">
        <f>'Input Tables'!$E29</f>
        <v>0.745</v>
      </c>
      <c r="F36" s="307">
        <f>'Input Tables'!$E29</f>
        <v>0.745</v>
      </c>
    </row>
    <row r="37" spans="1:6" x14ac:dyDescent="0.15">
      <c r="A37" s="8" t="s">
        <v>181</v>
      </c>
      <c r="B37" s="307">
        <f>'Input Tables'!$F20</f>
        <v>8.9999999999999993E-3</v>
      </c>
      <c r="C37" s="307">
        <f>'Input Tables'!$F20</f>
        <v>8.9999999999999993E-3</v>
      </c>
      <c r="D37" s="307">
        <f>'Input Tables'!$F20</f>
        <v>8.9999999999999993E-3</v>
      </c>
      <c r="E37" s="307">
        <f>'Input Tables'!$F20</f>
        <v>8.9999999999999993E-3</v>
      </c>
      <c r="F37" s="307">
        <f>'Input Tables'!$F20</f>
        <v>8.9999999999999993E-3</v>
      </c>
    </row>
    <row r="38" spans="1:6" x14ac:dyDescent="0.15">
      <c r="A38" s="8" t="s">
        <v>182</v>
      </c>
      <c r="B38" s="307">
        <f>'Input Tables'!$F21</f>
        <v>5.3E-3</v>
      </c>
      <c r="C38" s="307">
        <f>'Input Tables'!$F21</f>
        <v>5.3E-3</v>
      </c>
      <c r="D38" s="307">
        <f>'Input Tables'!$F21</f>
        <v>5.3E-3</v>
      </c>
      <c r="E38" s="307">
        <f>'Input Tables'!$F21</f>
        <v>5.3E-3</v>
      </c>
      <c r="F38" s="307">
        <f>'Input Tables'!$F21</f>
        <v>5.3E-3</v>
      </c>
    </row>
    <row r="39" spans="1:6" x14ac:dyDescent="0.15">
      <c r="A39" s="8" t="s">
        <v>173</v>
      </c>
      <c r="B39" s="307">
        <f>'Input Tables'!$F22</f>
        <v>1.2999999999999999E-2</v>
      </c>
      <c r="C39" s="307">
        <f>'Input Tables'!$F22</f>
        <v>1.2999999999999999E-2</v>
      </c>
      <c r="D39" s="307">
        <f>'Input Tables'!$F22</f>
        <v>1.2999999999999999E-2</v>
      </c>
      <c r="E39" s="307">
        <f>'Input Tables'!$F22</f>
        <v>1.2999999999999999E-2</v>
      </c>
      <c r="F39" s="307">
        <f>'Input Tables'!$F22</f>
        <v>1.2999999999999999E-2</v>
      </c>
    </row>
    <row r="40" spans="1:6" x14ac:dyDescent="0.15">
      <c r="A40" s="8" t="s">
        <v>174</v>
      </c>
      <c r="B40" s="307">
        <f>'Input Tables'!$F23</f>
        <v>1.2E-2</v>
      </c>
      <c r="C40" s="307">
        <f>'Input Tables'!$F23</f>
        <v>1.2E-2</v>
      </c>
      <c r="D40" s="307">
        <f>'Input Tables'!$F23</f>
        <v>1.2E-2</v>
      </c>
      <c r="E40" s="307">
        <f>'Input Tables'!$F23</f>
        <v>1.2E-2</v>
      </c>
      <c r="F40" s="307">
        <f>'Input Tables'!$F23</f>
        <v>1.2E-2</v>
      </c>
    </row>
    <row r="41" spans="1:6" x14ac:dyDescent="0.15">
      <c r="A41" s="8" t="s">
        <v>175</v>
      </c>
      <c r="B41" s="307">
        <f>'Input Tables'!$F24</f>
        <v>3.1E-2</v>
      </c>
      <c r="C41" s="307">
        <f>'Input Tables'!$F24</f>
        <v>3.1E-2</v>
      </c>
      <c r="D41" s="307">
        <f>'Input Tables'!$F24</f>
        <v>3.1E-2</v>
      </c>
      <c r="E41" s="307">
        <f>'Input Tables'!$F24</f>
        <v>3.1E-2</v>
      </c>
      <c r="F41" s="307">
        <f>'Input Tables'!$F24</f>
        <v>3.1E-2</v>
      </c>
    </row>
    <row r="42" spans="1:6" x14ac:dyDescent="0.15">
      <c r="A42" s="8" t="s">
        <v>176</v>
      </c>
      <c r="B42" s="307">
        <f>'Input Tables'!$F25</f>
        <v>8.9999999999999993E-3</v>
      </c>
      <c r="C42" s="307">
        <f>'Input Tables'!$F25</f>
        <v>8.9999999999999993E-3</v>
      </c>
      <c r="D42" s="307">
        <f>'Input Tables'!$F25</f>
        <v>8.9999999999999993E-3</v>
      </c>
      <c r="E42" s="307">
        <f>'Input Tables'!$F25</f>
        <v>8.9999999999999993E-3</v>
      </c>
      <c r="F42" s="307">
        <f>'Input Tables'!$F25</f>
        <v>8.9999999999999993E-3</v>
      </c>
    </row>
    <row r="43" spans="1:6" x14ac:dyDescent="0.15">
      <c r="A43" s="8" t="s">
        <v>177</v>
      </c>
      <c r="B43" s="307">
        <f>'Input Tables'!$F26</f>
        <v>8.9999999999999993E-3</v>
      </c>
      <c r="C43" s="307">
        <f>'Input Tables'!$F26</f>
        <v>8.9999999999999993E-3</v>
      </c>
      <c r="D43" s="307">
        <f>'Input Tables'!$F26</f>
        <v>8.9999999999999993E-3</v>
      </c>
      <c r="E43" s="307">
        <f>'Input Tables'!$F26</f>
        <v>8.9999999999999993E-3</v>
      </c>
      <c r="F43" s="307">
        <f>'Input Tables'!$F26</f>
        <v>8.9999999999999993E-3</v>
      </c>
    </row>
    <row r="44" spans="1:6" x14ac:dyDescent="0.15">
      <c r="A44" s="8" t="s">
        <v>178</v>
      </c>
      <c r="B44" s="307">
        <f>'Input Tables'!$F27</f>
        <v>3.32E-2</v>
      </c>
      <c r="C44" s="307">
        <f>'Input Tables'!$F27</f>
        <v>3.32E-2</v>
      </c>
      <c r="D44" s="307">
        <f>'Input Tables'!$F27</f>
        <v>3.32E-2</v>
      </c>
      <c r="E44" s="307">
        <f>'Input Tables'!$F27</f>
        <v>3.32E-2</v>
      </c>
      <c r="F44" s="307">
        <f>'Input Tables'!$F27</f>
        <v>3.32E-2</v>
      </c>
    </row>
    <row r="45" spans="1:6" x14ac:dyDescent="0.15">
      <c r="A45" s="8" t="s">
        <v>179</v>
      </c>
      <c r="B45" s="307">
        <f>'Input Tables'!$F28</f>
        <v>1.2999999999999999E-2</v>
      </c>
      <c r="C45" s="307">
        <f>'Input Tables'!$F28</f>
        <v>1.2999999999999999E-2</v>
      </c>
      <c r="D45" s="307">
        <f>'Input Tables'!$F28</f>
        <v>1.2999999999999999E-2</v>
      </c>
      <c r="E45" s="307">
        <f>'Input Tables'!$F28</f>
        <v>1.2999999999999999E-2</v>
      </c>
      <c r="F45" s="307">
        <f>'Input Tables'!$F28</f>
        <v>1.2999999999999999E-2</v>
      </c>
    </row>
    <row r="46" spans="1:6" x14ac:dyDescent="0.15">
      <c r="A46" s="8" t="s">
        <v>180</v>
      </c>
      <c r="B46" s="307">
        <f>'Input Tables'!$F29</f>
        <v>1.2999999999999999E-2</v>
      </c>
      <c r="C46" s="307">
        <f>'Input Tables'!$F29</f>
        <v>1.2999999999999999E-2</v>
      </c>
      <c r="D46" s="307">
        <f>'Input Tables'!$F29</f>
        <v>1.2999999999999999E-2</v>
      </c>
      <c r="E46" s="307">
        <f>'Input Tables'!$F29</f>
        <v>1.2999999999999999E-2</v>
      </c>
      <c r="F46" s="307">
        <f>'Input Tables'!$F29</f>
        <v>1.2999999999999999E-2</v>
      </c>
    </row>
    <row r="47" spans="1:6" x14ac:dyDescent="0.15">
      <c r="A47" s="8" t="s">
        <v>188</v>
      </c>
      <c r="B47" s="307">
        <f>'Input Tables'!$D$7</f>
        <v>1.7299999999999999E-2</v>
      </c>
      <c r="C47" s="307">
        <f>'Input Tables'!$D$7</f>
        <v>1.7299999999999999E-2</v>
      </c>
      <c r="D47" s="307">
        <f>'Input Tables'!$D$7</f>
        <v>1.7299999999999999E-2</v>
      </c>
      <c r="E47" s="307">
        <f>'Input Tables'!$D$7</f>
        <v>1.7299999999999999E-2</v>
      </c>
      <c r="F47" s="307">
        <f>'Input Tables'!$D$7</f>
        <v>1.7299999999999999E-2</v>
      </c>
    </row>
    <row r="48" spans="1:6" x14ac:dyDescent="0.15">
      <c r="A48" s="8" t="s">
        <v>189</v>
      </c>
      <c r="B48" s="307">
        <f>'Input Tables'!$D$8</f>
        <v>1.7299999999999999E-2</v>
      </c>
      <c r="C48" s="307">
        <f>'Input Tables'!$D$8</f>
        <v>1.7299999999999999E-2</v>
      </c>
      <c r="D48" s="307">
        <f>'Input Tables'!$D$8</f>
        <v>1.7299999999999999E-2</v>
      </c>
      <c r="E48" s="307">
        <f>'Input Tables'!$D$8</f>
        <v>1.7299999999999999E-2</v>
      </c>
      <c r="F48" s="307">
        <f>'Input Tables'!$D$8</f>
        <v>1.7299999999999999E-2</v>
      </c>
    </row>
    <row r="49" spans="1:6" x14ac:dyDescent="0.15">
      <c r="A49" s="8" t="s">
        <v>191</v>
      </c>
      <c r="B49" t="str">
        <f>'Input Tables'!$D$12</f>
        <v>This is where you would enter brief details on project location, etc.</v>
      </c>
      <c r="C49" t="str">
        <f>'Input Tables'!$D$12</f>
        <v>This is where you would enter brief details on project location, etc.</v>
      </c>
      <c r="D49" t="str">
        <f>'Input Tables'!$D$12</f>
        <v>This is where you would enter brief details on project location, etc.</v>
      </c>
      <c r="E49" t="str">
        <f>'Input Tables'!$D$12</f>
        <v>This is where you would enter brief details on project location, etc.</v>
      </c>
      <c r="F49" t="str">
        <f>'Input Tables'!$D$12</f>
        <v>This is where you would enter brief details on project location, etc.</v>
      </c>
    </row>
    <row r="50" spans="1:6" x14ac:dyDescent="0.15">
      <c r="A50" s="8" t="s">
        <v>198</v>
      </c>
      <c r="C50">
        <f ca="1">(C$19+C$20 - $B$19 -$B$20)/($B$21)</f>
        <v>8.1025688950466607E-2</v>
      </c>
      <c r="D50">
        <f ca="1">(D$19+D$20 - $B$19 -$B$20)/($B$21)</f>
        <v>0.54114096614012608</v>
      </c>
      <c r="E50">
        <f ca="1">(E$19+E$20 - $B$19 -$B$20)/($B$21)</f>
        <v>0.57972484066741103</v>
      </c>
      <c r="F50">
        <f ca="1">(F$19+F$20 - $B$19 -$B$20)/($B$21)</f>
        <v>1.4479850956602509</v>
      </c>
    </row>
    <row r="51" spans="1:6" x14ac:dyDescent="0.15">
      <c r="A51" s="8" t="s">
        <v>199</v>
      </c>
      <c r="C51">
        <f ca="1">(C$19+C$20 - $B$19 -$B$20)/($B$21+$B$22)</f>
        <v>5.5323476844999955E-2</v>
      </c>
      <c r="D51">
        <f ca="1">(D$19+D$20 - $B$19 -$B$20)/($B$21+$B$22)</f>
        <v>0.36948528420950588</v>
      </c>
      <c r="E51">
        <f ca="1">(E$19+E$20 - $B$19 -$B$20)/($B$21+$B$22)</f>
        <v>0.39582994251047471</v>
      </c>
      <c r="F51">
        <f ca="1">(F$19+F$20 - $B$19 -$B$20)/($B$21+$B$22)</f>
        <v>0.98866879071694236</v>
      </c>
    </row>
    <row r="52" spans="1:6" x14ac:dyDescent="0.15">
      <c r="A52" s="8" t="s">
        <v>200</v>
      </c>
      <c r="C52">
        <f ca="1">1-C21/$B21</f>
        <v>0.2785898538263113</v>
      </c>
      <c r="D52">
        <f ca="1">1-D21/$B21</f>
        <v>0.69819432502149614</v>
      </c>
      <c r="E52">
        <f ca="1">1-E21/$B21</f>
        <v>0.77214101461736884</v>
      </c>
      <c r="F52">
        <f ca="1">1-F21/$B21</f>
        <v>0.82459157351676693</v>
      </c>
    </row>
    <row r="53" spans="1:6" x14ac:dyDescent="0.15">
      <c r="A53" s="8" t="s">
        <v>201</v>
      </c>
      <c r="C53">
        <f ca="1">1-(C21+C22)/($B21 + $B22)</f>
        <v>0.2785898538263113</v>
      </c>
      <c r="D53">
        <f ca="1">1-(D21+D22)/($B21 + $B22)</f>
        <v>0.69819432502149614</v>
      </c>
      <c r="E53">
        <f ca="1">1-(E21+E22)/($B21 + $B22)</f>
        <v>0.77214101461736895</v>
      </c>
      <c r="F53">
        <f ca="1">1-F22/$B22</f>
        <v>0.82459157351676704</v>
      </c>
    </row>
    <row r="71" spans="1:1" x14ac:dyDescent="0.15">
      <c r="A71" s="8"/>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S80"/>
  <sheetViews>
    <sheetView workbookViewId="0">
      <selection activeCell="L11" sqref="L11"/>
    </sheetView>
  </sheetViews>
  <sheetFormatPr baseColWidth="10" defaultColWidth="8.83203125" defaultRowHeight="13" x14ac:dyDescent="0.15"/>
  <cols>
    <col min="1" max="1" width="2.83203125" customWidth="1"/>
    <col min="2" max="2" width="1.83203125" customWidth="1"/>
    <col min="3" max="3" width="31.6640625" customWidth="1"/>
    <col min="4" max="4" width="10.5" customWidth="1"/>
    <col min="5" max="7" width="12.5" customWidth="1"/>
    <col min="8" max="12" width="21.33203125" customWidth="1"/>
  </cols>
  <sheetData>
    <row r="1" spans="2:19" ht="14" thickBot="1" x14ac:dyDescent="0.2"/>
    <row r="2" spans="2:19" ht="16.5" customHeight="1" x14ac:dyDescent="0.15">
      <c r="B2" s="92" t="s">
        <v>98</v>
      </c>
      <c r="C2" s="93"/>
      <c r="D2" s="94"/>
      <c r="F2" s="301" t="s">
        <v>135</v>
      </c>
      <c r="G2" s="301"/>
      <c r="H2" s="301"/>
    </row>
    <row r="3" spans="2:19" x14ac:dyDescent="0.15">
      <c r="B3" s="89"/>
      <c r="C3" s="90" t="s">
        <v>1</v>
      </c>
      <c r="D3" s="95">
        <v>0.04</v>
      </c>
      <c r="F3" s="8" t="s">
        <v>193</v>
      </c>
    </row>
    <row r="4" spans="2:19" x14ac:dyDescent="0.15">
      <c r="B4" s="89"/>
      <c r="C4" s="90" t="s">
        <v>42</v>
      </c>
      <c r="D4" s="96">
        <v>20</v>
      </c>
      <c r="F4" t="s">
        <v>136</v>
      </c>
    </row>
    <row r="5" spans="2:19" x14ac:dyDescent="0.15">
      <c r="B5" s="89"/>
      <c r="C5" s="90" t="s">
        <v>53</v>
      </c>
      <c r="D5" s="96">
        <v>70</v>
      </c>
      <c r="F5" s="8" t="s">
        <v>194</v>
      </c>
    </row>
    <row r="6" spans="2:19" x14ac:dyDescent="0.15">
      <c r="B6" s="89"/>
      <c r="C6" s="90" t="s">
        <v>93</v>
      </c>
      <c r="D6" s="97">
        <v>2.5000000000000001E-2</v>
      </c>
      <c r="I6" s="2"/>
      <c r="J6" s="2"/>
      <c r="K6" s="2"/>
      <c r="L6" s="2"/>
      <c r="M6" s="2"/>
      <c r="N6" s="2"/>
      <c r="O6" s="2"/>
      <c r="P6" s="2"/>
      <c r="Q6" s="46"/>
      <c r="R6" s="46"/>
      <c r="S6" s="46"/>
    </row>
    <row r="7" spans="2:19" x14ac:dyDescent="0.15">
      <c r="B7" s="89"/>
      <c r="C7" s="90" t="s">
        <v>94</v>
      </c>
      <c r="D7" s="97">
        <v>1.7299999999999999E-2</v>
      </c>
      <c r="F7" t="s">
        <v>138</v>
      </c>
    </row>
    <row r="8" spans="2:19" ht="14" thickBot="1" x14ac:dyDescent="0.2">
      <c r="B8" s="21"/>
      <c r="C8" s="91" t="s">
        <v>95</v>
      </c>
      <c r="D8" s="98">
        <v>1.7299999999999999E-2</v>
      </c>
      <c r="F8" t="s">
        <v>137</v>
      </c>
    </row>
    <row r="9" spans="2:19" ht="14" thickBot="1" x14ac:dyDescent="0.2">
      <c r="B9" s="123"/>
      <c r="C9" s="304" t="s">
        <v>139</v>
      </c>
      <c r="D9" s="305">
        <v>43101</v>
      </c>
    </row>
    <row r="10" spans="2:19" ht="17.25" customHeight="1" thickBot="1" x14ac:dyDescent="0.2">
      <c r="B10" s="123"/>
      <c r="C10" s="310" t="s">
        <v>184</v>
      </c>
      <c r="D10" s="311" t="s">
        <v>183</v>
      </c>
      <c r="E10" s="312"/>
      <c r="F10" s="312"/>
      <c r="G10" s="313"/>
      <c r="H10" s="153" t="s">
        <v>92</v>
      </c>
      <c r="I10" s="154" t="s">
        <v>202</v>
      </c>
      <c r="J10" s="154" t="s">
        <v>203</v>
      </c>
      <c r="K10" s="154" t="s">
        <v>204</v>
      </c>
      <c r="L10" s="155" t="s">
        <v>205</v>
      </c>
    </row>
    <row r="11" spans="2:19" ht="17.25" customHeight="1" x14ac:dyDescent="0.15">
      <c r="B11" s="89"/>
      <c r="C11" s="314" t="s">
        <v>190</v>
      </c>
      <c r="D11" s="89"/>
      <c r="E11" s="2"/>
      <c r="F11" s="2"/>
      <c r="G11" s="302"/>
      <c r="H11" s="321"/>
      <c r="I11" s="322" t="s">
        <v>122</v>
      </c>
      <c r="J11" s="322" t="s">
        <v>122</v>
      </c>
      <c r="K11" s="322" t="s">
        <v>122</v>
      </c>
      <c r="L11" s="323" t="s">
        <v>123</v>
      </c>
    </row>
    <row r="12" spans="2:19" ht="52.5" customHeight="1" thickBot="1" x14ac:dyDescent="0.2">
      <c r="B12" s="21"/>
      <c r="C12" s="303" t="s">
        <v>132</v>
      </c>
      <c r="D12" s="334" t="s">
        <v>192</v>
      </c>
      <c r="E12" s="335"/>
      <c r="F12" s="335"/>
      <c r="G12" s="336"/>
      <c r="H12" s="318" t="s">
        <v>196</v>
      </c>
      <c r="I12" s="319" t="s">
        <v>196</v>
      </c>
      <c r="J12" s="319" t="s">
        <v>196</v>
      </c>
      <c r="K12" s="319" t="s">
        <v>196</v>
      </c>
      <c r="L12" s="320" t="s">
        <v>196</v>
      </c>
    </row>
    <row r="13" spans="2:19" ht="17.25" customHeight="1" thickBot="1" x14ac:dyDescent="0.2">
      <c r="B13" s="121" t="s">
        <v>97</v>
      </c>
      <c r="C13" s="88"/>
      <c r="D13" s="99"/>
      <c r="E13" s="88"/>
      <c r="F13" s="88"/>
      <c r="G13" s="299"/>
      <c r="H13" s="135"/>
      <c r="I13" s="298"/>
      <c r="J13" s="324"/>
      <c r="K13" s="324"/>
      <c r="L13" s="136"/>
    </row>
    <row r="14" spans="2:19" s="33" customFormat="1" x14ac:dyDescent="0.15">
      <c r="B14" s="266"/>
      <c r="C14" s="267" t="s">
        <v>87</v>
      </c>
      <c r="D14" s="325"/>
      <c r="E14" s="326"/>
      <c r="F14" s="326"/>
      <c r="G14" s="327"/>
      <c r="H14" s="268">
        <v>0</v>
      </c>
      <c r="I14" s="269">
        <v>18104</v>
      </c>
      <c r="J14" s="269">
        <v>120910</v>
      </c>
      <c r="K14" s="269">
        <v>129531</v>
      </c>
      <c r="L14" s="270">
        <v>323531</v>
      </c>
    </row>
    <row r="15" spans="2:19" s="33" customFormat="1" x14ac:dyDescent="0.15">
      <c r="B15" s="146"/>
      <c r="C15" s="147" t="s">
        <v>31</v>
      </c>
      <c r="D15" s="328"/>
      <c r="E15" s="329"/>
      <c r="F15" s="329"/>
      <c r="G15" s="330"/>
      <c r="H15" s="162"/>
      <c r="I15" s="163"/>
      <c r="J15" s="163"/>
      <c r="K15" s="163"/>
      <c r="L15" s="164"/>
    </row>
    <row r="16" spans="2:19" s="33" customFormat="1" x14ac:dyDescent="0.15">
      <c r="B16" s="146"/>
      <c r="C16" s="147" t="s">
        <v>88</v>
      </c>
      <c r="D16" s="328"/>
      <c r="E16" s="329"/>
      <c r="F16" s="329"/>
      <c r="G16" s="330"/>
      <c r="H16" s="315">
        <f>H14-H15</f>
        <v>0</v>
      </c>
      <c r="I16" s="316">
        <f t="shared" ref="I16:L16" si="0">I14-I15</f>
        <v>18104</v>
      </c>
      <c r="J16" s="316">
        <f t="shared" ref="J16" si="1">J14-J15</f>
        <v>120910</v>
      </c>
      <c r="K16" s="316">
        <f t="shared" ref="K16" si="2">K14-K15</f>
        <v>129531</v>
      </c>
      <c r="L16" s="317">
        <f t="shared" si="0"/>
        <v>323531</v>
      </c>
    </row>
    <row r="17" spans="2:12" s="33" customFormat="1" x14ac:dyDescent="0.15">
      <c r="B17" s="146"/>
      <c r="C17" s="147" t="s">
        <v>89</v>
      </c>
      <c r="D17" s="328"/>
      <c r="E17" s="329"/>
      <c r="F17" s="329"/>
      <c r="G17" s="330"/>
      <c r="H17" s="148"/>
      <c r="I17" s="149"/>
      <c r="J17" s="149"/>
      <c r="K17" s="149"/>
      <c r="L17" s="150"/>
    </row>
    <row r="18" spans="2:12" s="33" customFormat="1" ht="14" thickBot="1" x14ac:dyDescent="0.2">
      <c r="B18" s="151"/>
      <c r="C18" s="152" t="s">
        <v>32</v>
      </c>
      <c r="D18" s="331"/>
      <c r="E18" s="332"/>
      <c r="F18" s="332"/>
      <c r="G18" s="333"/>
      <c r="H18" s="271"/>
      <c r="I18" s="272"/>
      <c r="J18" s="272"/>
      <c r="K18" s="272"/>
      <c r="L18" s="273"/>
    </row>
    <row r="19" spans="2:12" s="7" customFormat="1" ht="33.75" customHeight="1" thickBot="1" x14ac:dyDescent="0.2">
      <c r="B19" s="102" t="s">
        <v>28</v>
      </c>
      <c r="C19" s="6"/>
      <c r="D19" s="115" t="s">
        <v>65</v>
      </c>
      <c r="E19" s="111" t="s">
        <v>96</v>
      </c>
      <c r="F19" s="111" t="s">
        <v>36</v>
      </c>
      <c r="G19" s="112" t="s">
        <v>57</v>
      </c>
      <c r="H19" s="115" t="str">
        <f>H$10</f>
        <v>Baseline</v>
      </c>
      <c r="I19" s="111" t="str">
        <f t="shared" ref="I19:L19" si="3">I$10</f>
        <v>Attic Plus Basement</v>
      </c>
      <c r="J19" s="111" t="str">
        <f t="shared" si="3"/>
        <v>Plus Above Grade Walls</v>
      </c>
      <c r="K19" s="111" t="str">
        <f t="shared" si="3"/>
        <v>Plus Air Sealing</v>
      </c>
      <c r="L19" s="112" t="str">
        <f t="shared" si="3"/>
        <v>Plus Windows</v>
      </c>
    </row>
    <row r="20" spans="2:12" x14ac:dyDescent="0.15">
      <c r="B20" s="99"/>
      <c r="C20" s="100" t="s">
        <v>195</v>
      </c>
      <c r="D20" s="99" t="s">
        <v>66</v>
      </c>
      <c r="E20" s="119">
        <v>0.1</v>
      </c>
      <c r="F20" s="120">
        <v>8.9999999999999993E-3</v>
      </c>
      <c r="G20" s="130">
        <v>2.5300000000000002E-4</v>
      </c>
      <c r="H20" s="143"/>
      <c r="I20" s="144"/>
      <c r="J20" s="144"/>
      <c r="K20" s="144"/>
      <c r="L20" s="145"/>
    </row>
    <row r="21" spans="2:12" x14ac:dyDescent="0.15">
      <c r="B21" s="89"/>
      <c r="C21" s="2" t="s">
        <v>52</v>
      </c>
      <c r="D21" s="89" t="s">
        <v>66</v>
      </c>
      <c r="E21" s="103">
        <v>0.15</v>
      </c>
      <c r="F21" s="104">
        <v>5.3E-3</v>
      </c>
      <c r="G21" s="131">
        <v>2.9234010000000002E-4</v>
      </c>
      <c r="H21" s="137"/>
      <c r="I21" s="138"/>
      <c r="J21" s="138"/>
      <c r="K21" s="138"/>
      <c r="L21" s="139"/>
    </row>
    <row r="22" spans="2:12" x14ac:dyDescent="0.15">
      <c r="B22" s="89"/>
      <c r="C22" s="90" t="s">
        <v>197</v>
      </c>
      <c r="D22" s="89" t="s">
        <v>67</v>
      </c>
      <c r="E22" s="103">
        <v>2.69</v>
      </c>
      <c r="F22" s="104">
        <v>1.2999999999999999E-2</v>
      </c>
      <c r="G22" s="131">
        <v>8.2000000000000007E-3</v>
      </c>
      <c r="H22" s="137"/>
      <c r="I22" s="138"/>
      <c r="J22" s="138"/>
      <c r="K22" s="138"/>
      <c r="L22" s="139"/>
    </row>
    <row r="23" spans="2:12" x14ac:dyDescent="0.15">
      <c r="B23" s="89"/>
      <c r="C23" s="2" t="s">
        <v>72</v>
      </c>
      <c r="D23" s="89" t="s">
        <v>67</v>
      </c>
      <c r="E23" s="103">
        <v>2.84</v>
      </c>
      <c r="F23" s="104">
        <v>1.2E-2</v>
      </c>
      <c r="G23" s="131">
        <v>8.8238139999999993E-3</v>
      </c>
      <c r="H23" s="137"/>
      <c r="I23" s="138"/>
      <c r="J23" s="138"/>
      <c r="K23" s="138"/>
      <c r="L23" s="139"/>
    </row>
    <row r="24" spans="2:12" x14ac:dyDescent="0.15">
      <c r="B24" s="89"/>
      <c r="C24" s="2" t="s">
        <v>50</v>
      </c>
      <c r="D24" s="89" t="s">
        <v>68</v>
      </c>
      <c r="E24" s="103">
        <v>2</v>
      </c>
      <c r="F24" s="104">
        <v>3.1E-2</v>
      </c>
      <c r="G24" s="131">
        <v>4.8700000000000002E-3</v>
      </c>
      <c r="H24" s="137"/>
      <c r="I24" s="138"/>
      <c r="J24" s="138"/>
      <c r="K24" s="138"/>
      <c r="L24" s="139"/>
    </row>
    <row r="25" spans="2:12" x14ac:dyDescent="0.15">
      <c r="B25" s="89"/>
      <c r="C25" s="2" t="s">
        <v>73</v>
      </c>
      <c r="D25" s="89" t="s">
        <v>69</v>
      </c>
      <c r="E25" s="103">
        <v>9.8000000000000007</v>
      </c>
      <c r="F25" s="104">
        <v>8.9999999999999993E-3</v>
      </c>
      <c r="G25" s="131">
        <v>5.3166722069999998E-2</v>
      </c>
      <c r="H25" s="137"/>
      <c r="I25" s="138"/>
      <c r="J25" s="138"/>
      <c r="K25" s="138"/>
      <c r="L25" s="139"/>
    </row>
    <row r="26" spans="2:12" x14ac:dyDescent="0.15">
      <c r="B26" s="89"/>
      <c r="C26" s="2" t="s">
        <v>49</v>
      </c>
      <c r="D26" s="89" t="s">
        <v>70</v>
      </c>
      <c r="E26" s="103">
        <v>13</v>
      </c>
      <c r="F26" s="104">
        <v>8.9999999999999993E-3</v>
      </c>
      <c r="G26" s="131">
        <v>7.3999999999999996E-2</v>
      </c>
      <c r="H26" s="137">
        <v>1163</v>
      </c>
      <c r="I26" s="138">
        <v>839</v>
      </c>
      <c r="J26" s="138">
        <v>351</v>
      </c>
      <c r="K26" s="138">
        <v>265</v>
      </c>
      <c r="L26" s="138">
        <v>204</v>
      </c>
    </row>
    <row r="27" spans="2:12" x14ac:dyDescent="0.15">
      <c r="B27" s="89"/>
      <c r="C27" s="2" t="s">
        <v>51</v>
      </c>
      <c r="D27" s="89" t="s">
        <v>71</v>
      </c>
      <c r="E27" s="103">
        <v>10</v>
      </c>
      <c r="F27" s="104">
        <v>3.32E-2</v>
      </c>
      <c r="G27" s="131">
        <v>0</v>
      </c>
      <c r="H27" s="137"/>
      <c r="I27" s="138"/>
      <c r="J27" s="138"/>
      <c r="K27" s="138"/>
      <c r="L27" s="139"/>
    </row>
    <row r="28" spans="2:12" x14ac:dyDescent="0.15">
      <c r="B28" s="89"/>
      <c r="C28" s="2" t="s">
        <v>74</v>
      </c>
      <c r="D28" s="89" t="s">
        <v>67</v>
      </c>
      <c r="E28" s="103">
        <v>2.7</v>
      </c>
      <c r="F28" s="104">
        <v>1.2999999999999999E-2</v>
      </c>
      <c r="G28" s="131">
        <v>1.031345245E-2</v>
      </c>
      <c r="H28" s="137"/>
      <c r="I28" s="138"/>
      <c r="J28" s="138"/>
      <c r="K28" s="138"/>
      <c r="L28" s="139"/>
    </row>
    <row r="29" spans="2:12" x14ac:dyDescent="0.15">
      <c r="B29" s="89"/>
      <c r="C29" s="2" t="s">
        <v>75</v>
      </c>
      <c r="D29" s="89" t="s">
        <v>67</v>
      </c>
      <c r="E29" s="103">
        <v>0.745</v>
      </c>
      <c r="F29" s="104">
        <v>1.2999999999999999E-2</v>
      </c>
      <c r="G29" s="131">
        <v>1.1296105900000001E-2</v>
      </c>
      <c r="H29" s="137"/>
      <c r="I29" s="138"/>
      <c r="J29" s="138"/>
      <c r="K29" s="138"/>
      <c r="L29" s="139"/>
    </row>
    <row r="30" spans="2:12" x14ac:dyDescent="0.15">
      <c r="B30" s="89"/>
      <c r="C30" s="2" t="s">
        <v>61</v>
      </c>
      <c r="D30" s="113"/>
      <c r="E30" s="107"/>
      <c r="F30" s="107"/>
      <c r="G30" s="108"/>
      <c r="H30" s="137"/>
      <c r="I30" s="138"/>
      <c r="J30" s="138"/>
      <c r="K30" s="138"/>
      <c r="L30" s="139"/>
    </row>
    <row r="31" spans="2:12" x14ac:dyDescent="0.15">
      <c r="B31" s="89"/>
      <c r="C31" s="2" t="s">
        <v>62</v>
      </c>
      <c r="D31" s="113"/>
      <c r="E31" s="107"/>
      <c r="F31" s="107"/>
      <c r="G31" s="108"/>
      <c r="H31" s="137"/>
      <c r="I31" s="138"/>
      <c r="J31" s="138"/>
      <c r="K31" s="138"/>
      <c r="L31" s="139"/>
    </row>
    <row r="32" spans="2:12" x14ac:dyDescent="0.15">
      <c r="B32" s="89"/>
      <c r="C32" s="2" t="s">
        <v>63</v>
      </c>
      <c r="D32" s="113"/>
      <c r="E32" s="107"/>
      <c r="F32" s="107"/>
      <c r="G32" s="108"/>
      <c r="H32" s="137"/>
      <c r="I32" s="138"/>
      <c r="J32" s="138"/>
      <c r="K32" s="138"/>
      <c r="L32" s="139"/>
    </row>
    <row r="33" spans="2:12" x14ac:dyDescent="0.15">
      <c r="B33" s="89"/>
      <c r="C33" s="2" t="s">
        <v>64</v>
      </c>
      <c r="D33" s="113"/>
      <c r="E33" s="107"/>
      <c r="F33" s="107"/>
      <c r="G33" s="108"/>
      <c r="H33" s="137"/>
      <c r="I33" s="138"/>
      <c r="J33" s="138"/>
      <c r="K33" s="138"/>
      <c r="L33" s="139"/>
    </row>
    <row r="34" spans="2:12" x14ac:dyDescent="0.15">
      <c r="B34" s="89"/>
      <c r="C34" s="2" t="s">
        <v>76</v>
      </c>
      <c r="D34" s="113"/>
      <c r="E34" s="107"/>
      <c r="F34" s="107"/>
      <c r="G34" s="108"/>
      <c r="H34" s="137"/>
      <c r="I34" s="138"/>
      <c r="J34" s="138"/>
      <c r="K34" s="138"/>
      <c r="L34" s="139"/>
    </row>
    <row r="35" spans="2:12" ht="14" thickBot="1" x14ac:dyDescent="0.2">
      <c r="B35" s="21"/>
      <c r="C35" s="32" t="s">
        <v>86</v>
      </c>
      <c r="D35" s="114"/>
      <c r="E35" s="109"/>
      <c r="F35" s="109"/>
      <c r="G35" s="110"/>
      <c r="H35" s="140"/>
      <c r="I35" s="141"/>
      <c r="J35" s="141"/>
      <c r="K35" s="141"/>
      <c r="L35" s="142"/>
    </row>
    <row r="36" spans="2:12" ht="19.5" customHeight="1" thickBot="1" x14ac:dyDescent="0.2">
      <c r="B36" s="121" t="s">
        <v>90</v>
      </c>
      <c r="C36" s="122"/>
      <c r="D36" s="123"/>
      <c r="E36" s="122"/>
      <c r="F36" s="122"/>
      <c r="G36" s="125"/>
      <c r="H36" s="117" t="str">
        <f>H$10</f>
        <v>Baseline</v>
      </c>
      <c r="I36" s="116" t="str">
        <f t="shared" ref="I36:L36" si="4">I$10</f>
        <v>Attic Plus Basement</v>
      </c>
      <c r="J36" s="116" t="str">
        <f t="shared" si="4"/>
        <v>Plus Above Grade Walls</v>
      </c>
      <c r="K36" s="116" t="str">
        <f t="shared" si="4"/>
        <v>Plus Air Sealing</v>
      </c>
      <c r="L36" s="118" t="str">
        <f t="shared" si="4"/>
        <v>Plus Windows</v>
      </c>
    </row>
    <row r="37" spans="2:12" x14ac:dyDescent="0.15">
      <c r="B37" s="105"/>
      <c r="C37" s="90" t="s">
        <v>7</v>
      </c>
      <c r="D37" s="126"/>
      <c r="E37" s="101"/>
      <c r="F37" s="101"/>
      <c r="G37" s="127"/>
      <c r="H37" s="143"/>
      <c r="I37" s="144"/>
      <c r="J37" s="144"/>
      <c r="K37" s="144"/>
      <c r="L37" s="145"/>
    </row>
    <row r="38" spans="2:12" x14ac:dyDescent="0.15">
      <c r="B38" s="105"/>
      <c r="C38" s="90" t="s">
        <v>8</v>
      </c>
      <c r="D38" s="126"/>
      <c r="E38" s="101"/>
      <c r="F38" s="101"/>
      <c r="G38" s="127"/>
      <c r="H38" s="137"/>
      <c r="I38" s="138"/>
      <c r="J38" s="138"/>
      <c r="K38" s="138"/>
      <c r="L38" s="139"/>
    </row>
    <row r="39" spans="2:12" x14ac:dyDescent="0.15">
      <c r="B39" s="105"/>
      <c r="C39" s="90" t="s">
        <v>9</v>
      </c>
      <c r="D39" s="126"/>
      <c r="E39" s="101"/>
      <c r="F39" s="101"/>
      <c r="G39" s="127"/>
      <c r="H39" s="137"/>
      <c r="I39" s="138"/>
      <c r="J39" s="138"/>
      <c r="K39" s="138"/>
      <c r="L39" s="139"/>
    </row>
    <row r="40" spans="2:12" x14ac:dyDescent="0.15">
      <c r="B40" s="105"/>
      <c r="C40" s="90" t="s">
        <v>10</v>
      </c>
      <c r="D40" s="126"/>
      <c r="E40" s="101"/>
      <c r="F40" s="101"/>
      <c r="G40" s="127"/>
      <c r="H40" s="137"/>
      <c r="I40" s="138"/>
      <c r="J40" s="138"/>
      <c r="K40" s="138"/>
      <c r="L40" s="139"/>
    </row>
    <row r="41" spans="2:12" x14ac:dyDescent="0.15">
      <c r="B41" s="105"/>
      <c r="C41" s="90" t="s">
        <v>11</v>
      </c>
      <c r="D41" s="126"/>
      <c r="E41" s="101"/>
      <c r="F41" s="101"/>
      <c r="G41" s="127"/>
      <c r="H41" s="137"/>
      <c r="I41" s="138"/>
      <c r="J41" s="138"/>
      <c r="K41" s="138"/>
      <c r="L41" s="139"/>
    </row>
    <row r="42" spans="2:12" x14ac:dyDescent="0.15">
      <c r="B42" s="105"/>
      <c r="C42" s="90" t="s">
        <v>12</v>
      </c>
      <c r="D42" s="126"/>
      <c r="E42" s="101"/>
      <c r="F42" s="101"/>
      <c r="G42" s="127"/>
      <c r="H42" s="137"/>
      <c r="I42" s="138"/>
      <c r="J42" s="138"/>
      <c r="K42" s="138"/>
      <c r="L42" s="139"/>
    </row>
    <row r="43" spans="2:12" x14ac:dyDescent="0.15">
      <c r="B43" s="105"/>
      <c r="C43" s="90" t="s">
        <v>13</v>
      </c>
      <c r="D43" s="126"/>
      <c r="E43" s="101"/>
      <c r="F43" s="101"/>
      <c r="G43" s="127"/>
      <c r="H43" s="137"/>
      <c r="I43" s="138"/>
      <c r="J43" s="138"/>
      <c r="K43" s="138"/>
      <c r="L43" s="139"/>
    </row>
    <row r="44" spans="2:12" x14ac:dyDescent="0.15">
      <c r="B44" s="105"/>
      <c r="C44" s="90" t="s">
        <v>14</v>
      </c>
      <c r="D44" s="126"/>
      <c r="E44" s="101"/>
      <c r="F44" s="101"/>
      <c r="G44" s="127"/>
      <c r="H44" s="137"/>
      <c r="I44" s="138"/>
      <c r="J44" s="138"/>
      <c r="K44" s="138"/>
      <c r="L44" s="139"/>
    </row>
    <row r="45" spans="2:12" x14ac:dyDescent="0.15">
      <c r="B45" s="105"/>
      <c r="C45" s="90" t="s">
        <v>15</v>
      </c>
      <c r="D45" s="126"/>
      <c r="E45" s="101"/>
      <c r="F45" s="101"/>
      <c r="G45" s="127"/>
      <c r="H45" s="137"/>
      <c r="I45" s="138"/>
      <c r="J45" s="138"/>
      <c r="K45" s="138"/>
      <c r="L45" s="139"/>
    </row>
    <row r="46" spans="2:12" x14ac:dyDescent="0.15">
      <c r="B46" s="105"/>
      <c r="C46" s="90" t="s">
        <v>16</v>
      </c>
      <c r="D46" s="126"/>
      <c r="E46" s="101"/>
      <c r="F46" s="101"/>
      <c r="G46" s="127"/>
      <c r="H46" s="137"/>
      <c r="I46" s="138"/>
      <c r="J46" s="138"/>
      <c r="K46" s="138"/>
      <c r="L46" s="139"/>
    </row>
    <row r="47" spans="2:12" x14ac:dyDescent="0.15">
      <c r="B47" s="105"/>
      <c r="C47" s="90" t="s">
        <v>17</v>
      </c>
      <c r="D47" s="126"/>
      <c r="E47" s="101"/>
      <c r="F47" s="101"/>
      <c r="G47" s="127"/>
      <c r="H47" s="137"/>
      <c r="I47" s="138"/>
      <c r="J47" s="138"/>
      <c r="K47" s="138"/>
      <c r="L47" s="139"/>
    </row>
    <row r="48" spans="2:12" x14ac:dyDescent="0.15">
      <c r="B48" s="105"/>
      <c r="C48" s="90" t="s">
        <v>18</v>
      </c>
      <c r="D48" s="126"/>
      <c r="E48" s="101"/>
      <c r="F48" s="101"/>
      <c r="G48" s="127"/>
      <c r="H48" s="137"/>
      <c r="I48" s="138"/>
      <c r="J48" s="138"/>
      <c r="K48" s="138"/>
      <c r="L48" s="139"/>
    </row>
    <row r="49" spans="1:12" x14ac:dyDescent="0.15">
      <c r="B49" s="105"/>
      <c r="C49" s="90" t="s">
        <v>19</v>
      </c>
      <c r="D49" s="126"/>
      <c r="E49" s="101"/>
      <c r="F49" s="101"/>
      <c r="G49" s="127"/>
      <c r="H49" s="137"/>
      <c r="I49" s="138"/>
      <c r="J49" s="138"/>
      <c r="K49" s="138"/>
      <c r="L49" s="139"/>
    </row>
    <row r="50" spans="1:12" x14ac:dyDescent="0.15">
      <c r="B50" s="105"/>
      <c r="C50" s="90" t="s">
        <v>20</v>
      </c>
      <c r="D50" s="126"/>
      <c r="E50" s="101"/>
      <c r="F50" s="101"/>
      <c r="G50" s="127"/>
      <c r="H50" s="137"/>
      <c r="I50" s="138"/>
      <c r="J50" s="138"/>
      <c r="K50" s="138"/>
      <c r="L50" s="139"/>
    </row>
    <row r="51" spans="1:12" x14ac:dyDescent="0.15">
      <c r="B51" s="105"/>
      <c r="C51" s="90" t="s">
        <v>21</v>
      </c>
      <c r="D51" s="126"/>
      <c r="E51" s="101"/>
      <c r="F51" s="101"/>
      <c r="G51" s="127"/>
      <c r="H51" s="137"/>
      <c r="I51" s="138"/>
      <c r="J51" s="138"/>
      <c r="K51" s="138"/>
      <c r="L51" s="139"/>
    </row>
    <row r="52" spans="1:12" x14ac:dyDescent="0.15">
      <c r="B52" s="105"/>
      <c r="C52" s="90" t="s">
        <v>22</v>
      </c>
      <c r="D52" s="126"/>
      <c r="E52" s="101"/>
      <c r="F52" s="101"/>
      <c r="G52" s="127"/>
      <c r="H52" s="137"/>
      <c r="I52" s="138"/>
      <c r="J52" s="138"/>
      <c r="K52" s="138"/>
      <c r="L52" s="139"/>
    </row>
    <row r="53" spans="1:12" x14ac:dyDescent="0.15">
      <c r="B53" s="105"/>
      <c r="C53" s="90" t="s">
        <v>23</v>
      </c>
      <c r="D53" s="126"/>
      <c r="E53" s="101"/>
      <c r="F53" s="101"/>
      <c r="G53" s="127"/>
      <c r="H53" s="137"/>
      <c r="I53" s="138"/>
      <c r="J53" s="138"/>
      <c r="K53" s="138"/>
      <c r="L53" s="139"/>
    </row>
    <row r="54" spans="1:12" x14ac:dyDescent="0.15">
      <c r="B54" s="105"/>
      <c r="C54" s="90" t="s">
        <v>24</v>
      </c>
      <c r="D54" s="126"/>
      <c r="E54" s="101"/>
      <c r="F54" s="101"/>
      <c r="G54" s="127"/>
      <c r="H54" s="137"/>
      <c r="I54" s="138"/>
      <c r="J54" s="138"/>
      <c r="K54" s="138"/>
      <c r="L54" s="139"/>
    </row>
    <row r="55" spans="1:12" x14ac:dyDescent="0.15">
      <c r="B55" s="105"/>
      <c r="C55" s="90" t="s">
        <v>25</v>
      </c>
      <c r="D55" s="126"/>
      <c r="E55" s="101"/>
      <c r="F55" s="101"/>
      <c r="G55" s="127"/>
      <c r="H55" s="137"/>
      <c r="I55" s="138"/>
      <c r="J55" s="138"/>
      <c r="K55" s="138"/>
      <c r="L55" s="139"/>
    </row>
    <row r="56" spans="1:12" ht="14" thickBot="1" x14ac:dyDescent="0.2">
      <c r="B56" s="105"/>
      <c r="C56" s="90" t="s">
        <v>26</v>
      </c>
      <c r="D56" s="126"/>
      <c r="E56" s="101"/>
      <c r="F56" s="101"/>
      <c r="G56" s="127"/>
      <c r="H56" s="140"/>
      <c r="I56" s="141"/>
      <c r="J56" s="141"/>
      <c r="K56" s="141"/>
      <c r="L56" s="142"/>
    </row>
    <row r="57" spans="1:12" ht="19.5" customHeight="1" thickBot="1" x14ac:dyDescent="0.2">
      <c r="A57" s="2"/>
      <c r="B57" s="121" t="s">
        <v>91</v>
      </c>
      <c r="C57" s="124"/>
      <c r="D57" s="132"/>
      <c r="E57" s="133"/>
      <c r="F57" s="133"/>
      <c r="G57" s="134"/>
      <c r="H57" s="76" t="str">
        <f>H$10</f>
        <v>Baseline</v>
      </c>
      <c r="I57" s="68" t="str">
        <f t="shared" ref="I57:L57" si="5">I$10</f>
        <v>Attic Plus Basement</v>
      </c>
      <c r="J57" s="68" t="str">
        <f t="shared" si="5"/>
        <v>Plus Above Grade Walls</v>
      </c>
      <c r="K57" s="68" t="str">
        <f t="shared" si="5"/>
        <v>Plus Air Sealing</v>
      </c>
      <c r="L57" s="69" t="str">
        <f t="shared" si="5"/>
        <v>Plus Windows</v>
      </c>
    </row>
    <row r="58" spans="1:12" x14ac:dyDescent="0.15">
      <c r="B58" s="89"/>
      <c r="C58" s="90" t="s">
        <v>7</v>
      </c>
      <c r="D58" s="126"/>
      <c r="E58" s="101"/>
      <c r="F58" s="101"/>
      <c r="G58" s="127"/>
      <c r="H58" s="143"/>
      <c r="I58" s="144"/>
      <c r="J58" s="144"/>
      <c r="K58" s="144"/>
      <c r="L58" s="145"/>
    </row>
    <row r="59" spans="1:12" x14ac:dyDescent="0.15">
      <c r="B59" s="89"/>
      <c r="C59" s="90" t="s">
        <v>8</v>
      </c>
      <c r="D59" s="126"/>
      <c r="E59" s="101"/>
      <c r="F59" s="101"/>
      <c r="G59" s="127"/>
      <c r="H59" s="137"/>
      <c r="I59" s="138"/>
      <c r="J59" s="138"/>
      <c r="K59" s="138"/>
      <c r="L59" s="139"/>
    </row>
    <row r="60" spans="1:12" x14ac:dyDescent="0.15">
      <c r="B60" s="89"/>
      <c r="C60" s="90" t="s">
        <v>9</v>
      </c>
      <c r="D60" s="126"/>
      <c r="E60" s="101"/>
      <c r="F60" s="101"/>
      <c r="G60" s="127"/>
      <c r="H60" s="137"/>
      <c r="I60" s="138"/>
      <c r="J60" s="138"/>
      <c r="K60" s="138"/>
      <c r="L60" s="139"/>
    </row>
    <row r="61" spans="1:12" x14ac:dyDescent="0.15">
      <c r="B61" s="89"/>
      <c r="C61" s="90" t="s">
        <v>10</v>
      </c>
      <c r="D61" s="126"/>
      <c r="E61" s="101"/>
      <c r="F61" s="101"/>
      <c r="G61" s="127"/>
      <c r="H61" s="137"/>
      <c r="I61" s="138"/>
      <c r="J61" s="138"/>
      <c r="K61" s="138"/>
      <c r="L61" s="139"/>
    </row>
    <row r="62" spans="1:12" x14ac:dyDescent="0.15">
      <c r="B62" s="89"/>
      <c r="C62" s="90" t="s">
        <v>11</v>
      </c>
      <c r="D62" s="126"/>
      <c r="E62" s="101"/>
      <c r="F62" s="101"/>
      <c r="G62" s="127"/>
      <c r="H62" s="137"/>
      <c r="I62" s="138"/>
      <c r="J62" s="138"/>
      <c r="K62" s="138"/>
      <c r="L62" s="139"/>
    </row>
    <row r="63" spans="1:12" x14ac:dyDescent="0.15">
      <c r="B63" s="89"/>
      <c r="C63" s="90" t="s">
        <v>12</v>
      </c>
      <c r="D63" s="126"/>
      <c r="E63" s="101"/>
      <c r="F63" s="101"/>
      <c r="G63" s="127"/>
      <c r="H63" s="137"/>
      <c r="I63" s="138"/>
      <c r="J63" s="138"/>
      <c r="K63" s="138"/>
      <c r="L63" s="139"/>
    </row>
    <row r="64" spans="1:12" x14ac:dyDescent="0.15">
      <c r="B64" s="89"/>
      <c r="C64" s="90" t="s">
        <v>13</v>
      </c>
      <c r="D64" s="126"/>
      <c r="E64" s="101"/>
      <c r="F64" s="101"/>
      <c r="G64" s="127"/>
      <c r="H64" s="137"/>
      <c r="I64" s="138"/>
      <c r="J64" s="138"/>
      <c r="K64" s="138"/>
      <c r="L64" s="139"/>
    </row>
    <row r="65" spans="2:12" x14ac:dyDescent="0.15">
      <c r="B65" s="89"/>
      <c r="C65" s="90" t="s">
        <v>14</v>
      </c>
      <c r="D65" s="126"/>
      <c r="E65" s="101"/>
      <c r="F65" s="101"/>
      <c r="G65" s="127"/>
      <c r="H65" s="137"/>
      <c r="I65" s="138"/>
      <c r="J65" s="138"/>
      <c r="K65" s="138"/>
      <c r="L65" s="139"/>
    </row>
    <row r="66" spans="2:12" x14ac:dyDescent="0.15">
      <c r="B66" s="89"/>
      <c r="C66" s="90" t="s">
        <v>15</v>
      </c>
      <c r="D66" s="126"/>
      <c r="E66" s="101"/>
      <c r="F66" s="101"/>
      <c r="G66" s="127"/>
      <c r="H66" s="137"/>
      <c r="I66" s="138"/>
      <c r="J66" s="138"/>
      <c r="K66" s="138"/>
      <c r="L66" s="139"/>
    </row>
    <row r="67" spans="2:12" x14ac:dyDescent="0.15">
      <c r="B67" s="89"/>
      <c r="C67" s="90" t="s">
        <v>16</v>
      </c>
      <c r="D67" s="126"/>
      <c r="E67" s="101"/>
      <c r="F67" s="101"/>
      <c r="G67" s="127"/>
      <c r="H67" s="137"/>
      <c r="I67" s="138"/>
      <c r="J67" s="138"/>
      <c r="K67" s="138"/>
      <c r="L67" s="139"/>
    </row>
    <row r="68" spans="2:12" x14ac:dyDescent="0.15">
      <c r="B68" s="89"/>
      <c r="C68" s="90" t="s">
        <v>17</v>
      </c>
      <c r="D68" s="126"/>
      <c r="E68" s="101"/>
      <c r="F68" s="101"/>
      <c r="G68" s="127"/>
      <c r="H68" s="137"/>
      <c r="I68" s="138"/>
      <c r="J68" s="138"/>
      <c r="K68" s="138"/>
      <c r="L68" s="139"/>
    </row>
    <row r="69" spans="2:12" x14ac:dyDescent="0.15">
      <c r="B69" s="89"/>
      <c r="C69" s="90" t="s">
        <v>18</v>
      </c>
      <c r="D69" s="126"/>
      <c r="E69" s="101"/>
      <c r="F69" s="101"/>
      <c r="G69" s="127"/>
      <c r="H69" s="137"/>
      <c r="I69" s="138"/>
      <c r="J69" s="138"/>
      <c r="K69" s="138"/>
      <c r="L69" s="139"/>
    </row>
    <row r="70" spans="2:12" x14ac:dyDescent="0.15">
      <c r="B70" s="89"/>
      <c r="C70" s="90" t="s">
        <v>19</v>
      </c>
      <c r="D70" s="126"/>
      <c r="E70" s="101"/>
      <c r="F70" s="101"/>
      <c r="G70" s="127"/>
      <c r="H70" s="137"/>
      <c r="I70" s="138"/>
      <c r="J70" s="138"/>
      <c r="K70" s="138"/>
      <c r="L70" s="139"/>
    </row>
    <row r="71" spans="2:12" x14ac:dyDescent="0.15">
      <c r="B71" s="89"/>
      <c r="C71" s="90" t="s">
        <v>20</v>
      </c>
      <c r="D71" s="126"/>
      <c r="E71" s="101"/>
      <c r="F71" s="101"/>
      <c r="G71" s="127"/>
      <c r="H71" s="137"/>
      <c r="I71" s="138"/>
      <c r="J71" s="138"/>
      <c r="K71" s="138"/>
      <c r="L71" s="139"/>
    </row>
    <row r="72" spans="2:12" x14ac:dyDescent="0.15">
      <c r="B72" s="89"/>
      <c r="C72" s="90" t="s">
        <v>21</v>
      </c>
      <c r="D72" s="126"/>
      <c r="E72" s="101"/>
      <c r="F72" s="101"/>
      <c r="G72" s="127"/>
      <c r="H72" s="137"/>
      <c r="I72" s="138"/>
      <c r="J72" s="138"/>
      <c r="K72" s="138"/>
      <c r="L72" s="139"/>
    </row>
    <row r="73" spans="2:12" x14ac:dyDescent="0.15">
      <c r="B73" s="89"/>
      <c r="C73" s="90" t="s">
        <v>22</v>
      </c>
      <c r="D73" s="126"/>
      <c r="E73" s="101"/>
      <c r="F73" s="101"/>
      <c r="G73" s="127"/>
      <c r="H73" s="137"/>
      <c r="I73" s="138"/>
      <c r="J73" s="138"/>
      <c r="K73" s="138"/>
      <c r="L73" s="139"/>
    </row>
    <row r="74" spans="2:12" x14ac:dyDescent="0.15">
      <c r="B74" s="89"/>
      <c r="C74" s="90" t="s">
        <v>23</v>
      </c>
      <c r="D74" s="126"/>
      <c r="E74" s="101"/>
      <c r="F74" s="101"/>
      <c r="G74" s="127"/>
      <c r="H74" s="137"/>
      <c r="I74" s="138"/>
      <c r="J74" s="138"/>
      <c r="K74" s="138"/>
      <c r="L74" s="139"/>
    </row>
    <row r="75" spans="2:12" x14ac:dyDescent="0.15">
      <c r="B75" s="89"/>
      <c r="C75" s="90" t="s">
        <v>24</v>
      </c>
      <c r="D75" s="126"/>
      <c r="E75" s="101"/>
      <c r="F75" s="101"/>
      <c r="G75" s="127"/>
      <c r="H75" s="137"/>
      <c r="I75" s="138"/>
      <c r="J75" s="138"/>
      <c r="K75" s="138"/>
      <c r="L75" s="139"/>
    </row>
    <row r="76" spans="2:12" x14ac:dyDescent="0.15">
      <c r="B76" s="89"/>
      <c r="C76" s="90" t="s">
        <v>25</v>
      </c>
      <c r="D76" s="126"/>
      <c r="E76" s="101"/>
      <c r="F76" s="101"/>
      <c r="G76" s="127"/>
      <c r="H76" s="137"/>
      <c r="I76" s="138"/>
      <c r="J76" s="138"/>
      <c r="K76" s="138"/>
      <c r="L76" s="139"/>
    </row>
    <row r="77" spans="2:12" ht="14" thickBot="1" x14ac:dyDescent="0.2">
      <c r="B77" s="21"/>
      <c r="C77" s="91" t="s">
        <v>26</v>
      </c>
      <c r="D77" s="128"/>
      <c r="E77" s="106"/>
      <c r="F77" s="106"/>
      <c r="G77" s="129"/>
      <c r="H77" s="140"/>
      <c r="I77" s="141"/>
      <c r="J77" s="141"/>
      <c r="K77" s="141"/>
      <c r="L77" s="142"/>
    </row>
    <row r="79" spans="2:12" x14ac:dyDescent="0.15">
      <c r="B79" t="s">
        <v>133</v>
      </c>
    </row>
    <row r="80" spans="2:12" x14ac:dyDescent="0.15">
      <c r="C80" t="s">
        <v>134</v>
      </c>
    </row>
  </sheetData>
  <mergeCells count="2">
    <mergeCell ref="D14:G18"/>
    <mergeCell ref="D12:G12"/>
  </mergeCell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98308" r:id="rId3" name="Button 4">
              <controlPr defaultSize="0" print="0" autoFill="0" autoPict="0" macro="[0]!Add_Alternative">
                <anchor moveWithCells="1" sizeWithCells="1">
                  <from>
                    <xdr:col>12</xdr:col>
                    <xdr:colOff>114300</xdr:colOff>
                    <xdr:row>9</xdr:row>
                    <xdr:rowOff>12700</xdr:rowOff>
                  </from>
                  <to>
                    <xdr:col>14</xdr:col>
                    <xdr:colOff>304800</xdr:colOff>
                    <xdr:row>10</xdr:row>
                    <xdr:rowOff>1397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0000000}">
          <x14:formula1>
            <xm:f>'Project Types'!$A$2:$A$13</xm:f>
          </x14:formula1>
          <xm:sqref>I11:L11</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J74"/>
  <sheetViews>
    <sheetView topLeftCell="A2" workbookViewId="0">
      <selection activeCell="H1" sqref="H1:H1048576"/>
    </sheetView>
  </sheetViews>
  <sheetFormatPr baseColWidth="10" defaultColWidth="8.83203125" defaultRowHeight="13" x14ac:dyDescent="0.15"/>
  <cols>
    <col min="1" max="2" width="5.83203125" style="264" customWidth="1"/>
    <col min="3" max="3" width="3.5" customWidth="1"/>
    <col min="4" max="4" width="2.83203125" customWidth="1"/>
    <col min="5" max="5" width="34.5" customWidth="1"/>
    <col min="6" max="10" width="16.1640625" customWidth="1"/>
  </cols>
  <sheetData>
    <row r="1" spans="1:10" ht="14" thickBot="1" x14ac:dyDescent="0.2"/>
    <row r="2" spans="1:10" ht="14" thickBot="1" x14ac:dyDescent="0.2">
      <c r="C2" s="123"/>
      <c r="D2" s="122"/>
      <c r="E2" s="122"/>
      <c r="F2" s="153" t="str">
        <f>'Input Tables'!H$10</f>
        <v>Baseline</v>
      </c>
      <c r="G2" s="154" t="str">
        <f>'Input Tables'!I$10</f>
        <v>Attic Plus Basement</v>
      </c>
      <c r="H2" s="154" t="str">
        <f>'Input Tables'!J$10</f>
        <v>Plus Above Grade Walls</v>
      </c>
      <c r="I2" s="154" t="str">
        <f>'Input Tables'!K$10</f>
        <v>Plus Air Sealing</v>
      </c>
      <c r="J2" s="155" t="str">
        <f>'Input Tables'!L$10</f>
        <v>Plus Windows</v>
      </c>
    </row>
    <row r="3" spans="1:10" x14ac:dyDescent="0.15">
      <c r="A3" s="265" t="s">
        <v>117</v>
      </c>
      <c r="B3" s="265" t="s">
        <v>118</v>
      </c>
      <c r="C3" s="92" t="s">
        <v>79</v>
      </c>
      <c r="D3" s="93"/>
      <c r="E3" s="93"/>
      <c r="F3" s="274"/>
      <c r="G3" s="275"/>
      <c r="H3" s="275"/>
      <c r="I3" s="275"/>
      <c r="J3" s="276"/>
    </row>
    <row r="4" spans="1:10" x14ac:dyDescent="0.15">
      <c r="A4" s="265">
        <v>5</v>
      </c>
      <c r="B4" s="265">
        <v>8</v>
      </c>
      <c r="C4" s="89"/>
      <c r="D4" s="90" t="s">
        <v>109</v>
      </c>
      <c r="E4" s="2"/>
      <c r="F4" s="277">
        <f ca="1">INDIRECT(ADDRESS($B4,$A4,1,1,F$2))</f>
        <v>223435.31088106724</v>
      </c>
      <c r="G4" s="278">
        <f t="shared" ref="G4:J19" ca="1" si="0">INDIRECT(ADDRESS($B4,$A4,1,1,G$2))</f>
        <v>179292.5002830743</v>
      </c>
      <c r="H4" s="278">
        <f t="shared" ca="1" si="0"/>
        <v>188344.04481449234</v>
      </c>
      <c r="I4" s="278">
        <f t="shared" ca="1" si="0"/>
        <v>180442.74323601279</v>
      </c>
      <c r="J4" s="279">
        <f t="shared" ca="1" si="0"/>
        <v>362723.43630244007</v>
      </c>
    </row>
    <row r="5" spans="1:10" x14ac:dyDescent="0.15">
      <c r="A5" s="265">
        <v>5</v>
      </c>
      <c r="B5" s="265">
        <v>9</v>
      </c>
      <c r="C5" s="89"/>
      <c r="D5" s="90" t="s">
        <v>110</v>
      </c>
      <c r="E5" s="90"/>
      <c r="F5" s="277">
        <f t="shared" ref="F5:J22" ca="1" si="1">INDIRECT(ADDRESS($B5,$A5,1,1,F$2))</f>
        <v>0</v>
      </c>
      <c r="G5" s="278">
        <f t="shared" ca="1" si="0"/>
        <v>44142.810597992924</v>
      </c>
      <c r="H5" s="278">
        <f t="shared" ca="1" si="0"/>
        <v>35091.266066574855</v>
      </c>
      <c r="I5" s="278">
        <f t="shared" ca="1" si="0"/>
        <v>42992.567645054471</v>
      </c>
      <c r="J5" s="279">
        <f t="shared" ca="1" si="0"/>
        <v>-139288.12542137268</v>
      </c>
    </row>
    <row r="6" spans="1:10" x14ac:dyDescent="0.15">
      <c r="A6" s="265"/>
      <c r="B6" s="265"/>
      <c r="C6" s="89"/>
      <c r="D6" s="2" t="s">
        <v>5</v>
      </c>
      <c r="E6" s="2"/>
      <c r="F6" s="6"/>
      <c r="G6" s="3"/>
      <c r="H6" s="3"/>
      <c r="I6" s="3"/>
      <c r="J6" s="64"/>
    </row>
    <row r="7" spans="1:10" x14ac:dyDescent="0.15">
      <c r="A7" s="265">
        <v>5</v>
      </c>
      <c r="B7" s="265">
        <v>13</v>
      </c>
      <c r="C7" s="89"/>
      <c r="D7" s="2"/>
      <c r="E7" s="90" t="s">
        <v>99</v>
      </c>
      <c r="F7" s="280">
        <f t="shared" ca="1" si="1"/>
        <v>0</v>
      </c>
      <c r="G7" s="281">
        <f t="shared" ca="1" si="0"/>
        <v>4249.9079999999994</v>
      </c>
      <c r="H7" s="281">
        <f t="shared" ca="1" si="0"/>
        <v>10651.003999999997</v>
      </c>
      <c r="I7" s="281">
        <f t="shared" ca="1" si="0"/>
        <v>11779.065999999999</v>
      </c>
      <c r="J7" s="282">
        <f t="shared" ca="1" si="0"/>
        <v>12579.202999999998</v>
      </c>
    </row>
    <row r="8" spans="1:10" x14ac:dyDescent="0.15">
      <c r="A8" s="265">
        <v>5</v>
      </c>
      <c r="B8" s="265">
        <v>14</v>
      </c>
      <c r="C8" s="89"/>
      <c r="D8" s="2"/>
      <c r="E8" s="2" t="s">
        <v>39</v>
      </c>
      <c r="F8" s="283" t="str">
        <f t="shared" ca="1" si="1"/>
        <v>NA</v>
      </c>
      <c r="G8" s="284">
        <f t="shared" ca="1" si="0"/>
        <v>4.2598569192556646</v>
      </c>
      <c r="H8" s="284">
        <f t="shared" ca="1" si="0"/>
        <v>11.351981465784824</v>
      </c>
      <c r="I8" s="284">
        <f t="shared" ca="1" si="0"/>
        <v>10.99671230299584</v>
      </c>
      <c r="J8" s="285">
        <f t="shared" ca="1" si="0"/>
        <v>25.719514980400593</v>
      </c>
    </row>
    <row r="9" spans="1:10" x14ac:dyDescent="0.15">
      <c r="A9" s="265">
        <v>5</v>
      </c>
      <c r="B9" s="265">
        <v>15</v>
      </c>
      <c r="C9" s="89"/>
      <c r="D9" s="2"/>
      <c r="E9" s="2" t="s">
        <v>40</v>
      </c>
      <c r="F9" s="286" t="str">
        <f t="shared" ca="1" si="1"/>
        <v>NA</v>
      </c>
      <c r="G9" s="287">
        <f t="shared" ca="1" si="0"/>
        <v>0.2347496685815289</v>
      </c>
      <c r="H9" s="287">
        <f t="shared" ca="1" si="0"/>
        <v>8.8090348192870704E-2</v>
      </c>
      <c r="I9" s="287">
        <f t="shared" ca="1" si="0"/>
        <v>9.0936270082065285E-2</v>
      </c>
      <c r="J9" s="288">
        <f t="shared" ca="1" si="0"/>
        <v>3.8880982038815438E-2</v>
      </c>
    </row>
    <row r="10" spans="1:10" x14ac:dyDescent="0.15">
      <c r="A10" s="265"/>
      <c r="B10" s="265"/>
      <c r="C10" s="89"/>
      <c r="D10" s="2" t="s">
        <v>29</v>
      </c>
      <c r="E10" s="2"/>
      <c r="F10" s="6"/>
      <c r="G10" s="3"/>
      <c r="H10" s="3"/>
      <c r="I10" s="3"/>
      <c r="J10" s="64"/>
    </row>
    <row r="11" spans="1:10" x14ac:dyDescent="0.15">
      <c r="A11" s="265">
        <v>5</v>
      </c>
      <c r="B11" s="265">
        <v>17</v>
      </c>
      <c r="C11" s="89"/>
      <c r="D11" s="2"/>
      <c r="E11" s="2" t="s">
        <v>41</v>
      </c>
      <c r="F11" s="283" t="str">
        <f t="shared" ca="1" si="1"/>
        <v>NA</v>
      </c>
      <c r="G11" s="284">
        <f t="shared" ca="1" si="0"/>
        <v>4.6834912032737472</v>
      </c>
      <c r="H11" s="284">
        <f t="shared" ca="1" si="0"/>
        <v>14.336279710192308</v>
      </c>
      <c r="I11" s="284">
        <f t="shared" ca="1" si="0"/>
        <v>13.778686674637237</v>
      </c>
      <c r="J11" s="285" t="str">
        <f t="shared" ca="1" si="0"/>
        <v>NA</v>
      </c>
    </row>
    <row r="12" spans="1:10" ht="14" thickBot="1" x14ac:dyDescent="0.2">
      <c r="A12" s="265">
        <v>5</v>
      </c>
      <c r="B12" s="265">
        <v>18</v>
      </c>
      <c r="C12" s="21"/>
      <c r="D12" s="32"/>
      <c r="E12" s="32" t="s">
        <v>45</v>
      </c>
      <c r="F12" s="289">
        <f t="shared" ca="1" si="1"/>
        <v>0.23994441151196177</v>
      </c>
      <c r="G12" s="290">
        <f t="shared" ca="1" si="0"/>
        <v>0.23994441151196177</v>
      </c>
      <c r="H12" s="290">
        <f t="shared" ca="1" si="0"/>
        <v>6.971108891207467E-2</v>
      </c>
      <c r="I12" s="290">
        <f t="shared" ca="1" si="0"/>
        <v>7.370008194944222E-2</v>
      </c>
      <c r="J12" s="291">
        <f t="shared" ca="1" si="0"/>
        <v>-1.483349961724334E-2</v>
      </c>
    </row>
    <row r="13" spans="1:10" x14ac:dyDescent="0.15">
      <c r="A13" s="265"/>
      <c r="B13" s="265"/>
      <c r="C13" s="92" t="s">
        <v>100</v>
      </c>
      <c r="D13" s="93"/>
      <c r="E13" s="93"/>
      <c r="F13" s="274"/>
      <c r="G13" s="275"/>
      <c r="H13" s="275"/>
      <c r="I13" s="275"/>
      <c r="J13" s="276"/>
    </row>
    <row r="14" spans="1:10" x14ac:dyDescent="0.15">
      <c r="A14" s="265">
        <v>6</v>
      </c>
      <c r="B14" s="265">
        <v>8</v>
      </c>
      <c r="C14" s="89"/>
      <c r="D14" s="90" t="s">
        <v>109</v>
      </c>
      <c r="E14" s="2"/>
      <c r="F14" s="277">
        <f ca="1">INDIRECT(ADDRESS($B14,$A14,1,1,F$2))</f>
        <v>327239.01375038689</v>
      </c>
      <c r="G14" s="278">
        <f t="shared" ca="1" si="0"/>
        <v>254177.54474340045</v>
      </c>
      <c r="H14" s="278">
        <f t="shared" ca="1" si="0"/>
        <v>219672.59142423546</v>
      </c>
      <c r="I14" s="278">
        <f t="shared" ca="1" si="0"/>
        <v>204095.34965077607</v>
      </c>
      <c r="J14" s="279">
        <f t="shared" ca="1" si="0"/>
        <v>380931.48048588034</v>
      </c>
    </row>
    <row r="15" spans="1:10" x14ac:dyDescent="0.15">
      <c r="A15" s="265">
        <v>6</v>
      </c>
      <c r="B15" s="265">
        <v>9</v>
      </c>
      <c r="C15" s="89"/>
      <c r="D15" s="90" t="s">
        <v>110</v>
      </c>
      <c r="E15" s="90"/>
      <c r="F15" s="277">
        <f t="shared" ca="1" si="1"/>
        <v>0</v>
      </c>
      <c r="G15" s="278">
        <f t="shared" ca="1" si="0"/>
        <v>73061.469006986619</v>
      </c>
      <c r="H15" s="278">
        <f t="shared" ca="1" si="0"/>
        <v>107566.42232615153</v>
      </c>
      <c r="I15" s="278">
        <f t="shared" ca="1" si="0"/>
        <v>123143.66409961095</v>
      </c>
      <c r="J15" s="279">
        <f t="shared" ca="1" si="0"/>
        <v>-53692.466735493377</v>
      </c>
    </row>
    <row r="16" spans="1:10" x14ac:dyDescent="0.15">
      <c r="A16" s="265"/>
      <c r="B16" s="265"/>
      <c r="C16" s="89"/>
      <c r="D16" s="2" t="s">
        <v>5</v>
      </c>
      <c r="E16" s="2"/>
      <c r="F16" s="6"/>
      <c r="G16" s="3"/>
      <c r="H16" s="3"/>
      <c r="I16" s="3"/>
      <c r="J16" s="64"/>
    </row>
    <row r="17" spans="1:10" x14ac:dyDescent="0.15">
      <c r="A17" s="265">
        <v>6</v>
      </c>
      <c r="B17" s="265">
        <v>13</v>
      </c>
      <c r="C17" s="89"/>
      <c r="D17" s="2"/>
      <c r="E17" s="90" t="s">
        <v>99</v>
      </c>
      <c r="F17" s="280">
        <f t="shared" ca="1" si="1"/>
        <v>0</v>
      </c>
      <c r="G17" s="281">
        <f t="shared" ca="1" si="0"/>
        <v>5970.1859999999997</v>
      </c>
      <c r="H17" s="281">
        <f t="shared" ca="1" si="0"/>
        <v>14962.317999999996</v>
      </c>
      <c r="I17" s="281">
        <f t="shared" ca="1" si="0"/>
        <v>16546.996999999999</v>
      </c>
      <c r="J17" s="282">
        <f t="shared" ca="1" si="0"/>
        <v>17671.013499999997</v>
      </c>
    </row>
    <row r="18" spans="1:10" x14ac:dyDescent="0.15">
      <c r="A18" s="265">
        <v>6</v>
      </c>
      <c r="B18" s="265">
        <v>14</v>
      </c>
      <c r="C18" s="89"/>
      <c r="D18" s="2"/>
      <c r="E18" s="2" t="s">
        <v>39</v>
      </c>
      <c r="F18" s="283" t="str">
        <f t="shared" ca="1" si="1"/>
        <v>NA</v>
      </c>
      <c r="G18" s="284">
        <f t="shared" ca="1" si="0"/>
        <v>3.0324013355697796</v>
      </c>
      <c r="H18" s="284">
        <f t="shared" ca="1" si="0"/>
        <v>8.0809671335684783</v>
      </c>
      <c r="I18" s="284">
        <f t="shared" ca="1" si="0"/>
        <v>7.8280669296066234</v>
      </c>
      <c r="J18" s="285">
        <f t="shared" ca="1" si="0"/>
        <v>18.308570699694165</v>
      </c>
    </row>
    <row r="19" spans="1:10" x14ac:dyDescent="0.15">
      <c r="A19" s="265">
        <v>6</v>
      </c>
      <c r="B19" s="265">
        <v>15</v>
      </c>
      <c r="C19" s="89"/>
      <c r="D19" s="2"/>
      <c r="E19" s="2" t="s">
        <v>40</v>
      </c>
      <c r="F19" s="286" t="str">
        <f t="shared" ca="1" si="1"/>
        <v>NA</v>
      </c>
      <c r="G19" s="287">
        <f t="shared" ca="1" si="0"/>
        <v>0.32977165267344233</v>
      </c>
      <c r="H19" s="287">
        <f t="shared" ca="1" si="0"/>
        <v>0.12374756430402775</v>
      </c>
      <c r="I19" s="287">
        <f t="shared" ca="1" si="0"/>
        <v>0.12774545861608416</v>
      </c>
      <c r="J19" s="288">
        <f t="shared" ca="1" si="0"/>
        <v>5.4619228141970934E-2</v>
      </c>
    </row>
    <row r="20" spans="1:10" x14ac:dyDescent="0.15">
      <c r="A20" s="265"/>
      <c r="B20" s="265"/>
      <c r="C20" s="89"/>
      <c r="D20" s="2" t="s">
        <v>29</v>
      </c>
      <c r="E20" s="2"/>
      <c r="F20" s="6"/>
      <c r="G20" s="3"/>
      <c r="H20" s="3"/>
      <c r="I20" s="3"/>
      <c r="J20" s="64"/>
    </row>
    <row r="21" spans="1:10" x14ac:dyDescent="0.15">
      <c r="A21" s="265">
        <v>6</v>
      </c>
      <c r="B21" s="265">
        <v>17</v>
      </c>
      <c r="C21" s="89"/>
      <c r="D21" s="2"/>
      <c r="E21" s="2" t="s">
        <v>41</v>
      </c>
      <c r="F21" s="283" t="str">
        <f t="shared" ca="1" si="1"/>
        <v>NA</v>
      </c>
      <c r="G21" s="284">
        <f t="shared" ca="1" si="1"/>
        <v>3.2474573606289399</v>
      </c>
      <c r="H21" s="284">
        <f t="shared" ca="1" si="1"/>
        <v>9.3295030110844817</v>
      </c>
      <c r="I21" s="284">
        <f t="shared" ca="1" si="1"/>
        <v>8.9986857681072543</v>
      </c>
      <c r="J21" s="285" t="str">
        <f t="shared" ca="1" si="1"/>
        <v>NA</v>
      </c>
    </row>
    <row r="22" spans="1:10" ht="14" thickBot="1" x14ac:dyDescent="0.2">
      <c r="A22" s="265">
        <v>6</v>
      </c>
      <c r="B22" s="265">
        <v>18</v>
      </c>
      <c r="C22" s="21"/>
      <c r="D22" s="32"/>
      <c r="E22" s="32" t="s">
        <v>45</v>
      </c>
      <c r="F22" s="289">
        <f t="shared" ca="1" si="1"/>
        <v>0.34233086226604903</v>
      </c>
      <c r="G22" s="290">
        <f t="shared" ca="1" si="1"/>
        <v>0.34233086226604903</v>
      </c>
      <c r="H22" s="290">
        <f t="shared" ca="1" si="1"/>
        <v>0.12102425271459283</v>
      </c>
      <c r="I22" s="290">
        <f t="shared" ca="1" si="1"/>
        <v>0.1259111702445268</v>
      </c>
      <c r="J22" s="291">
        <f t="shared" ca="1" si="1"/>
        <v>2.1231733571809297E-2</v>
      </c>
    </row>
    <row r="23" spans="1:10" x14ac:dyDescent="0.15">
      <c r="A23" s="265"/>
      <c r="B23" s="265"/>
      <c r="C23" s="92" t="s">
        <v>101</v>
      </c>
      <c r="D23" s="93"/>
      <c r="E23" s="93"/>
      <c r="F23" s="274"/>
      <c r="G23" s="275"/>
      <c r="H23" s="275"/>
      <c r="I23" s="275"/>
      <c r="J23" s="276"/>
    </row>
    <row r="24" spans="1:10" x14ac:dyDescent="0.15">
      <c r="A24" s="265">
        <v>23</v>
      </c>
      <c r="B24" s="265">
        <v>26</v>
      </c>
      <c r="C24" s="89"/>
      <c r="D24" s="90" t="s">
        <v>116</v>
      </c>
      <c r="E24" s="2"/>
      <c r="F24" s="292">
        <f t="shared" ref="F24:J27" ca="1" si="2">INDIRECT(ADDRESS($B24,$A24,1,1,F$2))</f>
        <v>0</v>
      </c>
      <c r="G24" s="293">
        <f t="shared" ca="1" si="2"/>
        <v>18104</v>
      </c>
      <c r="H24" s="293">
        <f t="shared" ca="1" si="2"/>
        <v>120910</v>
      </c>
      <c r="I24" s="293">
        <f t="shared" ca="1" si="2"/>
        <v>129531</v>
      </c>
      <c r="J24" s="294">
        <f t="shared" ca="1" si="2"/>
        <v>323531</v>
      </c>
    </row>
    <row r="25" spans="1:10" x14ac:dyDescent="0.15">
      <c r="A25" s="265"/>
      <c r="B25" s="265"/>
      <c r="C25" s="89"/>
      <c r="D25" s="90" t="s">
        <v>77</v>
      </c>
      <c r="E25" s="2"/>
      <c r="F25" s="292">
        <f ca="1">F14-F24-F26-F27</f>
        <v>-1.6007106751203537E-10</v>
      </c>
      <c r="G25" s="293">
        <f ca="1">G14-G24-G26-G27</f>
        <v>0</v>
      </c>
      <c r="H25" s="293">
        <f ca="1">H14-H24-H26-H27</f>
        <v>0</v>
      </c>
      <c r="I25" s="293">
        <f ca="1">I14-I24-I26-I27</f>
        <v>0</v>
      </c>
      <c r="J25" s="294">
        <f ca="1">J14-J24-J26-J27</f>
        <v>-1.0550138540565968E-10</v>
      </c>
    </row>
    <row r="26" spans="1:10" x14ac:dyDescent="0.15">
      <c r="A26" s="265">
        <v>20</v>
      </c>
      <c r="B26" s="265">
        <v>47</v>
      </c>
      <c r="C26" s="89"/>
      <c r="D26" s="90" t="s">
        <v>102</v>
      </c>
      <c r="E26" s="2"/>
      <c r="F26" s="292">
        <f t="shared" ca="1" si="2"/>
        <v>223435.31088106724</v>
      </c>
      <c r="G26" s="293">
        <f t="shared" ca="1" si="2"/>
        <v>161188.5002830743</v>
      </c>
      <c r="H26" s="293">
        <f t="shared" ca="1" si="2"/>
        <v>67434.044814492358</v>
      </c>
      <c r="I26" s="293">
        <f t="shared" ca="1" si="2"/>
        <v>50911.743236012735</v>
      </c>
      <c r="J26" s="294">
        <f t="shared" ca="1" si="2"/>
        <v>39192.436302440001</v>
      </c>
    </row>
    <row r="27" spans="1:10" ht="14" thickBot="1" x14ac:dyDescent="0.2">
      <c r="A27" s="265">
        <v>21</v>
      </c>
      <c r="B27" s="265">
        <v>72</v>
      </c>
      <c r="C27" s="21"/>
      <c r="D27" s="91" t="s">
        <v>78</v>
      </c>
      <c r="E27" s="32"/>
      <c r="F27" s="295">
        <f t="shared" ca="1" si="2"/>
        <v>103803.70286931981</v>
      </c>
      <c r="G27" s="296">
        <f t="shared" ca="1" si="2"/>
        <v>74885.044460326142</v>
      </c>
      <c r="H27" s="296">
        <f t="shared" ca="1" si="2"/>
        <v>31328.54660974312</v>
      </c>
      <c r="I27" s="296">
        <f t="shared" ca="1" si="2"/>
        <v>23652.606414763326</v>
      </c>
      <c r="J27" s="297">
        <f t="shared" ca="1" si="2"/>
        <v>18208.044183440445</v>
      </c>
    </row>
    <row r="28" spans="1:10" x14ac:dyDescent="0.15">
      <c r="A28" s="265"/>
      <c r="B28" s="265"/>
      <c r="C28" s="2"/>
      <c r="D28" s="90"/>
      <c r="E28" s="2"/>
      <c r="F28" s="293"/>
      <c r="G28" s="293"/>
      <c r="H28" s="293"/>
      <c r="I28" s="293"/>
      <c r="J28" s="293"/>
    </row>
    <row r="29" spans="1:10" ht="14" thickBot="1" x14ac:dyDescent="0.2"/>
    <row r="30" spans="1:10" ht="14" thickBot="1" x14ac:dyDescent="0.2">
      <c r="C30" s="31" t="s">
        <v>108</v>
      </c>
      <c r="D30" s="88"/>
      <c r="E30" s="88"/>
      <c r="F30" s="135" t="str">
        <f>F2</f>
        <v>Baseline</v>
      </c>
      <c r="G30" s="86" t="str">
        <f>G2</f>
        <v>Attic Plus Basement</v>
      </c>
      <c r="H30" s="324" t="str">
        <f>H2</f>
        <v>Plus Above Grade Walls</v>
      </c>
      <c r="I30" s="324" t="str">
        <f>I2</f>
        <v>Plus Air Sealing</v>
      </c>
      <c r="J30" s="136" t="str">
        <f>J2</f>
        <v>Plus Windows</v>
      </c>
    </row>
    <row r="31" spans="1:10" x14ac:dyDescent="0.15">
      <c r="C31" s="99"/>
      <c r="D31" s="100" t="s">
        <v>103</v>
      </c>
      <c r="E31" s="156">
        <v>0</v>
      </c>
      <c r="F31" s="261">
        <f ca="1">INDIRECT(ADDRESS(26+$E31,27,1,1,F$30))</f>
        <v>0</v>
      </c>
      <c r="G31" s="165">
        <f t="shared" ref="G31:J31" ca="1" si="3">INDIRECT(ADDRESS(26+$E31,27,1,1,G$30))</f>
        <v>18104</v>
      </c>
      <c r="H31" s="165">
        <f t="shared" ca="1" si="3"/>
        <v>120910</v>
      </c>
      <c r="I31" s="165">
        <f t="shared" ca="1" si="3"/>
        <v>129531</v>
      </c>
      <c r="J31" s="260">
        <f t="shared" ca="1" si="3"/>
        <v>323531</v>
      </c>
    </row>
    <row r="32" spans="1:10" x14ac:dyDescent="0.15">
      <c r="C32" s="89"/>
      <c r="D32" s="90" t="s">
        <v>103</v>
      </c>
      <c r="E32" s="157">
        <v>1</v>
      </c>
      <c r="F32" s="262">
        <f t="shared" ref="F32:J51" ca="1" si="4">INDIRECT(ADDRESS(26+$E32,27,1,1,F$30))</f>
        <v>14668.337499999998</v>
      </c>
      <c r="G32" s="256">
        <f t="shared" ca="1" si="4"/>
        <v>28685.887499999997</v>
      </c>
      <c r="H32" s="256">
        <f t="shared" ca="1" si="4"/>
        <v>125336.9875</v>
      </c>
      <c r="I32" s="256">
        <f t="shared" ca="1" si="4"/>
        <v>132873.3125</v>
      </c>
      <c r="J32" s="257">
        <f t="shared" ca="1" si="4"/>
        <v>326103.95</v>
      </c>
    </row>
    <row r="33" spans="3:10" x14ac:dyDescent="0.15">
      <c r="C33" s="89"/>
      <c r="D33" s="90" t="s">
        <v>103</v>
      </c>
      <c r="E33" s="157">
        <v>2</v>
      </c>
      <c r="F33" s="262">
        <f t="shared" ca="1" si="4"/>
        <v>28899.445709134612</v>
      </c>
      <c r="G33" s="256">
        <f t="shared" ca="1" si="4"/>
        <v>38952.353353365375</v>
      </c>
      <c r="H33" s="256">
        <f t="shared" ca="1" si="4"/>
        <v>129632.01671875</v>
      </c>
      <c r="I33" s="256">
        <f t="shared" ca="1" si="4"/>
        <v>136115.99837740386</v>
      </c>
      <c r="J33" s="257">
        <f t="shared" ca="1" si="4"/>
        <v>328600.20629807696</v>
      </c>
    </row>
    <row r="34" spans="3:10" x14ac:dyDescent="0.15">
      <c r="C34" s="89"/>
      <c r="D34" s="90" t="s">
        <v>103</v>
      </c>
      <c r="E34" s="157">
        <v>3</v>
      </c>
      <c r="F34" s="262">
        <f t="shared" ca="1" si="4"/>
        <v>42706.357423573863</v>
      </c>
      <c r="G34" s="256">
        <f t="shared" ca="1" si="4"/>
        <v>48912.799551486212</v>
      </c>
      <c r="H34" s="256">
        <f t="shared" ca="1" si="4"/>
        <v>133799.02102809495</v>
      </c>
      <c r="I34" s="256">
        <f t="shared" ca="1" si="4"/>
        <v>139262.02727192355</v>
      </c>
      <c r="J34" s="257">
        <f t="shared" ca="1" si="4"/>
        <v>331022.05495649966</v>
      </c>
    </row>
    <row r="35" spans="3:10" x14ac:dyDescent="0.15">
      <c r="C35" s="89"/>
      <c r="D35" s="90" t="s">
        <v>103</v>
      </c>
      <c r="E35" s="157">
        <v>4</v>
      </c>
      <c r="F35" s="262">
        <f t="shared" ca="1" si="4"/>
        <v>56101.716961909638</v>
      </c>
      <c r="G35" s="256">
        <f t="shared" ca="1" si="4"/>
        <v>58576.347834086133</v>
      </c>
      <c r="H35" s="256">
        <f t="shared" ca="1" si="4"/>
        <v>137841.81655514211</v>
      </c>
      <c r="I35" s="256">
        <f t="shared" ca="1" si="4"/>
        <v>142314.28030516428</v>
      </c>
      <c r="J35" s="257">
        <f t="shared" ca="1" si="4"/>
        <v>333371.71389529633</v>
      </c>
    </row>
    <row r="36" spans="3:10" x14ac:dyDescent="0.15">
      <c r="C36" s="89"/>
      <c r="D36" s="90" t="s">
        <v>103</v>
      </c>
      <c r="E36" s="157">
        <v>5</v>
      </c>
      <c r="F36" s="262">
        <f t="shared" ca="1" si="4"/>
        <v>69097.791744775779</v>
      </c>
      <c r="G36" s="256">
        <f t="shared" ca="1" si="4"/>
        <v>67951.848042877784</v>
      </c>
      <c r="H36" s="256">
        <f t="shared" ca="1" si="4"/>
        <v>141764.10567705616</v>
      </c>
      <c r="I36" s="256">
        <f t="shared" ca="1" si="4"/>
        <v>145275.55271914497</v>
      </c>
      <c r="J36" s="257">
        <f t="shared" ca="1" si="4"/>
        <v>335651.33492341731</v>
      </c>
    </row>
    <row r="37" spans="3:10" x14ac:dyDescent="0.15">
      <c r="C37" s="89"/>
      <c r="D37" s="90" t="s">
        <v>103</v>
      </c>
      <c r="E37" s="157">
        <v>6</v>
      </c>
      <c r="F37" s="262">
        <f t="shared" ca="1" si="4"/>
        <v>81706.483529306483</v>
      </c>
      <c r="G37" s="256">
        <f t="shared" ca="1" si="4"/>
        <v>77047.88622621508</v>
      </c>
      <c r="H37" s="256">
        <f t="shared" ca="1" si="4"/>
        <v>145569.48041168237</v>
      </c>
      <c r="I37" s="256">
        <f t="shared" ca="1" si="4"/>
        <v>148148.55643617045</v>
      </c>
      <c r="J37" s="257">
        <f t="shared" ca="1" si="4"/>
        <v>337863.00570935389</v>
      </c>
    </row>
    <row r="38" spans="3:10" x14ac:dyDescent="0.15">
      <c r="C38" s="89"/>
      <c r="D38" s="90" t="s">
        <v>103</v>
      </c>
      <c r="E38" s="157">
        <v>7</v>
      </c>
      <c r="F38" s="262">
        <f t="shared" ca="1" si="4"/>
        <v>93939.339308721377</v>
      </c>
      <c r="G38" s="256">
        <f t="shared" ca="1" si="4"/>
        <v>85872.792502164433</v>
      </c>
      <c r="H38" s="256">
        <f t="shared" ca="1" si="4"/>
        <v>149261.42570710336</v>
      </c>
      <c r="I38" s="256">
        <f t="shared" ca="1" si="4"/>
        <v>150935.92254239999</v>
      </c>
      <c r="J38" s="257">
        <f t="shared" ca="1" si="4"/>
        <v>340008.75169301737</v>
      </c>
    </row>
    <row r="39" spans="3:10" x14ac:dyDescent="0.15">
      <c r="C39" s="89"/>
      <c r="D39" s="90" t="s">
        <v>103</v>
      </c>
      <c r="E39" s="157">
        <v>8</v>
      </c>
      <c r="F39" s="262">
        <f t="shared" ca="1" si="4"/>
        <v>105807.5618870191</v>
      </c>
      <c r="G39" s="256">
        <f t="shared" ca="1" si="4"/>
        <v>94434.648687196066</v>
      </c>
      <c r="H39" s="256">
        <f t="shared" ca="1" si="4"/>
        <v>152843.32263314162</v>
      </c>
      <c r="I39" s="256">
        <f t="shared" ca="1" si="4"/>
        <v>153640.20369738614</v>
      </c>
      <c r="J39" s="257">
        <f t="shared" ca="1" si="4"/>
        <v>342090.53794062935</v>
      </c>
    </row>
    <row r="40" spans="3:10" x14ac:dyDescent="0.15">
      <c r="C40" s="89"/>
      <c r="D40" s="90" t="s">
        <v>103</v>
      </c>
      <c r="E40" s="157">
        <v>9</v>
      </c>
      <c r="F40" s="262">
        <f t="shared" ca="1" si="4"/>
        <v>117322.0201384637</v>
      </c>
      <c r="G40" s="256">
        <f t="shared" ca="1" si="4"/>
        <v>102741.29569748156</v>
      </c>
      <c r="H40" s="256">
        <f t="shared" ca="1" si="4"/>
        <v>156318.45147773068</v>
      </c>
      <c r="I40" s="256">
        <f t="shared" ca="1" si="4"/>
        <v>156263.87647179098</v>
      </c>
      <c r="J40" s="257">
        <f t="shared" ca="1" si="4"/>
        <v>344110.27094432211</v>
      </c>
    </row>
    <row r="41" spans="3:10" x14ac:dyDescent="0.15">
      <c r="C41" s="89"/>
      <c r="D41" s="90" t="s">
        <v>103</v>
      </c>
      <c r="E41" s="157">
        <v>10</v>
      </c>
      <c r="F41" s="262">
        <f t="shared" ca="1" si="4"/>
        <v>128493.25896125947</v>
      </c>
      <c r="G41" s="256">
        <f t="shared" ca="1" si="4"/>
        <v>110800.34072957585</v>
      </c>
      <c r="H41" s="256">
        <f t="shared" ca="1" si="4"/>
        <v>159689.99475099062</v>
      </c>
      <c r="I41" s="256">
        <f t="shared" ca="1" si="4"/>
        <v>158809.34361542028</v>
      </c>
      <c r="J41" s="257">
        <f t="shared" ca="1" si="4"/>
        <v>346069.80036809715</v>
      </c>
    </row>
    <row r="42" spans="3:10" x14ac:dyDescent="0.15">
      <c r="C42" s="89"/>
      <c r="D42" s="90" t="s">
        <v>103</v>
      </c>
      <c r="E42" s="157">
        <v>11</v>
      </c>
      <c r="F42" s="262">
        <f t="shared" ca="1" si="4"/>
        <v>139331.50893452961</v>
      </c>
      <c r="G42" s="256">
        <f t="shared" ca="1" si="4"/>
        <v>118619.16422705963</v>
      </c>
      <c r="H42" s="256">
        <f t="shared" ca="1" si="4"/>
        <v>162961.04009975915</v>
      </c>
      <c r="I42" s="256">
        <f t="shared" ca="1" si="4"/>
        <v>161278.93625765294</v>
      </c>
      <c r="J42" s="257">
        <f t="shared" ca="1" si="4"/>
        <v>347970.92074174038</v>
      </c>
    </row>
    <row r="43" spans="3:10" x14ac:dyDescent="0.15">
      <c r="C43" s="89"/>
      <c r="D43" s="90" t="s">
        <v>103</v>
      </c>
      <c r="E43" s="157">
        <v>12</v>
      </c>
      <c r="F43" s="262">
        <f t="shared" ca="1" si="4"/>
        <v>149846.69568744267</v>
      </c>
      <c r="G43" s="256">
        <f t="shared" ca="1" si="4"/>
        <v>126204.92663952227</v>
      </c>
      <c r="H43" s="256">
        <f t="shared" ca="1" si="4"/>
        <v>166134.58313524709</v>
      </c>
      <c r="I43" s="256">
        <f t="shared" ca="1" si="4"/>
        <v>163674.91604228059</v>
      </c>
      <c r="J43" s="257">
        <f t="shared" ca="1" si="4"/>
        <v>349815.37310424622</v>
      </c>
    </row>
    <row r="44" spans="3:10" x14ac:dyDescent="0.15">
      <c r="C44" s="89"/>
      <c r="D44" s="90" t="s">
        <v>103</v>
      </c>
      <c r="E44" s="157">
        <v>13</v>
      </c>
      <c r="F44" s="262">
        <f t="shared" ca="1" si="4"/>
        <v>160048.44898906696</v>
      </c>
      <c r="G44" s="256">
        <f t="shared" ca="1" si="4"/>
        <v>133564.57498007495</v>
      </c>
      <c r="H44" s="256">
        <f t="shared" ca="1" si="4"/>
        <v>169213.53017640798</v>
      </c>
      <c r="I44" s="256">
        <f t="shared" ca="1" si="4"/>
        <v>165999.47719871262</v>
      </c>
      <c r="J44" s="257">
        <f t="shared" ca="1" si="4"/>
        <v>351604.84659825428</v>
      </c>
    </row>
    <row r="45" spans="3:10" x14ac:dyDescent="0.15">
      <c r="C45" s="89"/>
      <c r="D45" s="90" t="s">
        <v>103</v>
      </c>
      <c r="E45" s="157">
        <v>14</v>
      </c>
      <c r="F45" s="262">
        <f t="shared" ca="1" si="4"/>
        <v>169946.11156727746</v>
      </c>
      <c r="G45" s="256">
        <f t="shared" ca="1" si="4"/>
        <v>140704.84918739961</v>
      </c>
      <c r="H45" s="256">
        <f t="shared" ca="1" si="4"/>
        <v>172200.70091153428</v>
      </c>
      <c r="I45" s="256">
        <f t="shared" ca="1" si="4"/>
        <v>168254.74855144331</v>
      </c>
      <c r="J45" s="257">
        <f t="shared" ca="1" si="4"/>
        <v>353340.98001696018</v>
      </c>
    </row>
    <row r="46" spans="3:10" x14ac:dyDescent="0.15">
      <c r="C46" s="89"/>
      <c r="D46" s="90" t="s">
        <v>103</v>
      </c>
      <c r="E46" s="157">
        <v>15</v>
      </c>
      <c r="F46" s="262">
        <f t="shared" ca="1" si="4"/>
        <v>179548.7476647913</v>
      </c>
      <c r="G46" s="256">
        <f t="shared" ca="1" si="4"/>
        <v>147632.28829815981</v>
      </c>
      <c r="H46" s="256">
        <f t="shared" ca="1" si="4"/>
        <v>175098.83098051738</v>
      </c>
      <c r="I46" s="256">
        <f t="shared" ca="1" si="4"/>
        <v>170442.79546962143</v>
      </c>
      <c r="J46" s="257">
        <f t="shared" ca="1" si="4"/>
        <v>355025.36330491619</v>
      </c>
    </row>
    <row r="47" spans="3:10" x14ac:dyDescent="0.15">
      <c r="C47" s="89"/>
      <c r="D47" s="90" t="s">
        <v>103</v>
      </c>
      <c r="E47" s="157">
        <v>16</v>
      </c>
      <c r="F47" s="262">
        <f t="shared" ca="1" si="4"/>
        <v>188865.15134016768</v>
      </c>
      <c r="G47" s="256">
        <f t="shared" ca="1" si="4"/>
        <v>154353.2364354262</v>
      </c>
      <c r="H47" s="256">
        <f t="shared" ca="1" si="4"/>
        <v>177910.57448013657</v>
      </c>
      <c r="I47" s="256">
        <f t="shared" ca="1" si="4"/>
        <v>172565.62175850771</v>
      </c>
      <c r="J47" s="257">
        <f t="shared" ca="1" si="4"/>
        <v>356659.53901409655</v>
      </c>
    </row>
    <row r="48" spans="3:10" x14ac:dyDescent="0.15">
      <c r="C48" s="89"/>
      <c r="D48" s="90" t="s">
        <v>103</v>
      </c>
      <c r="E48" s="157">
        <v>17</v>
      </c>
      <c r="F48" s="262">
        <f t="shared" ca="1" si="4"/>
        <v>197903.85452137419</v>
      </c>
      <c r="G48" s="256">
        <f t="shared" ca="1" si="4"/>
        <v>160873.84861860098</v>
      </c>
      <c r="H48" s="256">
        <f t="shared" ca="1" si="4"/>
        <v>180638.50639467096</v>
      </c>
      <c r="I48" s="256">
        <f t="shared" ca="1" si="4"/>
        <v>174625.1714945522</v>
      </c>
      <c r="J48" s="257">
        <f t="shared" ca="1" si="4"/>
        <v>358245.00371656095</v>
      </c>
    </row>
    <row r="49" spans="3:10" x14ac:dyDescent="0.15">
      <c r="C49" s="89"/>
      <c r="D49" s="90" t="s">
        <v>103</v>
      </c>
      <c r="E49" s="157">
        <v>18</v>
      </c>
      <c r="F49" s="262">
        <f t="shared" ca="1" si="4"/>
        <v>206673.13481929473</v>
      </c>
      <c r="G49" s="256">
        <f t="shared" ca="1" si="4"/>
        <v>167200.09640016188</v>
      </c>
      <c r="H49" s="256">
        <f t="shared" ca="1" si="4"/>
        <v>183285.12495406056</v>
      </c>
      <c r="I49" s="256">
        <f t="shared" ca="1" si="4"/>
        <v>176623.33080577228</v>
      </c>
      <c r="J49" s="257">
        <f t="shared" ca="1" si="4"/>
        <v>359783.20937500964</v>
      </c>
    </row>
    <row r="50" spans="3:10" x14ac:dyDescent="0.15">
      <c r="C50" s="89"/>
      <c r="D50" s="90" t="s">
        <v>103</v>
      </c>
      <c r="E50" s="157">
        <v>19</v>
      </c>
      <c r="F50" s="262">
        <f t="shared" ca="1" si="4"/>
        <v>215181.02310833495</v>
      </c>
      <c r="G50" s="256">
        <f t="shared" ca="1" si="4"/>
        <v>173337.77333438781</v>
      </c>
      <c r="H50" s="256">
        <f t="shared" ca="1" si="4"/>
        <v>185852.85392177606</v>
      </c>
      <c r="I50" s="256">
        <f t="shared" ca="1" si="4"/>
        <v>178561.92959906175</v>
      </c>
      <c r="J50" s="257">
        <f t="shared" ca="1" si="4"/>
        <v>361275.56467248528</v>
      </c>
    </row>
    <row r="51" spans="3:10" ht="14" thickBot="1" x14ac:dyDescent="0.2">
      <c r="C51" s="21"/>
      <c r="D51" s="91" t="s">
        <v>103</v>
      </c>
      <c r="E51" s="158">
        <v>20</v>
      </c>
      <c r="F51" s="263">
        <f t="shared" ca="1" si="4"/>
        <v>223435.31088106724</v>
      </c>
      <c r="G51" s="258">
        <f t="shared" ca="1" si="4"/>
        <v>179292.5002830743</v>
      </c>
      <c r="H51" s="258">
        <f t="shared" ca="1" si="4"/>
        <v>188344.04481449234</v>
      </c>
      <c r="I51" s="258">
        <f t="shared" ca="1" si="4"/>
        <v>180442.74323601279</v>
      </c>
      <c r="J51" s="259">
        <f t="shared" ca="1" si="4"/>
        <v>362723.43630244007</v>
      </c>
    </row>
    <row r="52" spans="3:10" ht="14" thickBot="1" x14ac:dyDescent="0.2"/>
    <row r="53" spans="3:10" ht="14" thickBot="1" x14ac:dyDescent="0.2">
      <c r="C53" s="31" t="s">
        <v>107</v>
      </c>
      <c r="D53" s="88"/>
      <c r="E53" s="88"/>
      <c r="F53" s="135" t="str">
        <f>F2</f>
        <v>Baseline</v>
      </c>
      <c r="G53" s="86" t="str">
        <f>G2</f>
        <v>Attic Plus Basement</v>
      </c>
      <c r="H53" s="324" t="str">
        <f>H2</f>
        <v>Plus Above Grade Walls</v>
      </c>
      <c r="I53" s="324" t="str">
        <f>I2</f>
        <v>Plus Air Sealing</v>
      </c>
      <c r="J53" s="136" t="str">
        <f>J2</f>
        <v>Plus Windows</v>
      </c>
    </row>
    <row r="54" spans="3:10" x14ac:dyDescent="0.15">
      <c r="C54" s="99"/>
      <c r="D54" s="100" t="s">
        <v>103</v>
      </c>
      <c r="E54" s="156">
        <v>0</v>
      </c>
      <c r="F54" s="261">
        <f ca="1">INDIRECT(ADDRESS(51+$E54,27,1,1,F$53))</f>
        <v>0</v>
      </c>
      <c r="G54" s="165">
        <f t="shared" ref="G54:J54" ca="1" si="5">INDIRECT(ADDRESS(51+$E54,27,1,1,G$53))</f>
        <v>18104</v>
      </c>
      <c r="H54" s="165">
        <f t="shared" ca="1" si="5"/>
        <v>120910</v>
      </c>
      <c r="I54" s="165">
        <f t="shared" ca="1" si="5"/>
        <v>129531</v>
      </c>
      <c r="J54" s="260">
        <f t="shared" ca="1" si="5"/>
        <v>323531</v>
      </c>
    </row>
    <row r="55" spans="3:10" x14ac:dyDescent="0.15">
      <c r="C55" s="89"/>
      <c r="D55" s="90" t="s">
        <v>103</v>
      </c>
      <c r="E55" s="157">
        <v>1</v>
      </c>
      <c r="F55" s="262">
        <f t="shared" ref="F55:J74" ca="1" si="6">INDIRECT(ADDRESS(51+$E55,27,1,1,F$53))</f>
        <v>20605.78798076923</v>
      </c>
      <c r="G55" s="256">
        <f t="shared" ca="1" si="6"/>
        <v>32969.224519230767</v>
      </c>
      <c r="H55" s="256">
        <f t="shared" ca="1" si="6"/>
        <v>127128.94375000001</v>
      </c>
      <c r="I55" s="256">
        <f t="shared" ca="1" si="6"/>
        <v>134226.21394230769</v>
      </c>
      <c r="J55" s="257">
        <f t="shared" ca="1" si="6"/>
        <v>327145.42884615384</v>
      </c>
    </row>
    <row r="56" spans="3:10" x14ac:dyDescent="0.15">
      <c r="C56" s="89"/>
      <c r="D56" s="90" t="s">
        <v>103</v>
      </c>
      <c r="E56" s="157">
        <v>2</v>
      </c>
      <c r="F56" s="262">
        <f t="shared" ca="1" si="6"/>
        <v>40688.710365661973</v>
      </c>
      <c r="G56" s="256">
        <f t="shared" ca="1" si="6"/>
        <v>47457.248492511091</v>
      </c>
      <c r="H56" s="256">
        <f t="shared" ca="1" si="6"/>
        <v>133190.08369591346</v>
      </c>
      <c r="I56" s="256">
        <f t="shared" ca="1" si="6"/>
        <v>138802.28826044747</v>
      </c>
      <c r="J56" s="257">
        <f t="shared" ca="1" si="6"/>
        <v>330668.14266087278</v>
      </c>
    </row>
    <row r="57" spans="3:10" x14ac:dyDescent="0.15">
      <c r="C57" s="89"/>
      <c r="D57" s="90" t="s">
        <v>103</v>
      </c>
      <c r="E57" s="157">
        <v>3</v>
      </c>
      <c r="F57" s="262">
        <f t="shared" ca="1" si="6"/>
        <v>60263.035089862846</v>
      </c>
      <c r="G57" s="256">
        <f t="shared" ca="1" si="6"/>
        <v>61578.364953048091</v>
      </c>
      <c r="H57" s="256">
        <f t="shared" ca="1" si="6"/>
        <v>139097.72598154933</v>
      </c>
      <c r="I57" s="256">
        <f t="shared" ca="1" si="6"/>
        <v>143262.47403165404</v>
      </c>
      <c r="J57" s="257">
        <f t="shared" ca="1" si="6"/>
        <v>334101.64416021667</v>
      </c>
    </row>
    <row r="58" spans="3:10" x14ac:dyDescent="0.15">
      <c r="C58" s="89"/>
      <c r="D58" s="90" t="s">
        <v>103</v>
      </c>
      <c r="E58" s="157">
        <v>4</v>
      </c>
      <c r="F58" s="262">
        <f t="shared" ca="1" si="6"/>
        <v>79342.623796473286</v>
      </c>
      <c r="G58" s="256">
        <f t="shared" ca="1" si="6"/>
        <v>75342.573830817797</v>
      </c>
      <c r="H58" s="256">
        <f t="shared" ca="1" si="6"/>
        <v>144856.05412946013</v>
      </c>
      <c r="I58" s="256">
        <f t="shared" ca="1" si="6"/>
        <v>147609.92975586021</v>
      </c>
      <c r="J58" s="257">
        <f t="shared" ca="1" si="6"/>
        <v>337448.3647931905</v>
      </c>
    </row>
    <row r="59" spans="3:10" x14ac:dyDescent="0.15">
      <c r="C59" s="89"/>
      <c r="D59" s="90" t="s">
        <v>103</v>
      </c>
      <c r="E59" s="157">
        <v>5</v>
      </c>
      <c r="F59" s="262">
        <f t="shared" ca="1" si="6"/>
        <v>97940.943673071684</v>
      </c>
      <c r="G59" s="256">
        <f t="shared" ca="1" si="6"/>
        <v>88759.590491579671</v>
      </c>
      <c r="H59" s="256">
        <f t="shared" ca="1" si="6"/>
        <v>150469.13261328303</v>
      </c>
      <c r="I59" s="256">
        <f t="shared" ca="1" si="6"/>
        <v>151847.72405276354</v>
      </c>
      <c r="J59" s="257">
        <f t="shared" ca="1" si="6"/>
        <v>340710.66681797645</v>
      </c>
    </row>
    <row r="60" spans="3:10" x14ac:dyDescent="0.15">
      <c r="C60" s="89"/>
      <c r="D60" s="90" t="s">
        <v>103</v>
      </c>
      <c r="E60" s="157">
        <v>6</v>
      </c>
      <c r="F60" s="262">
        <f t="shared" ca="1" si="6"/>
        <v>116071.07893940582</v>
      </c>
      <c r="G60" s="256">
        <f t="shared" ca="1" si="6"/>
        <v>101838.85402421452</v>
      </c>
      <c r="H60" s="256">
        <f t="shared" ca="1" si="6"/>
        <v>155940.91032479057</v>
      </c>
      <c r="I60" s="256">
        <f t="shared" ca="1" si="6"/>
        <v>155978.83827940031</v>
      </c>
      <c r="J60" s="257">
        <f t="shared" ca="1" si="6"/>
        <v>343890.84531697229</v>
      </c>
    </row>
    <row r="61" spans="3:10" x14ac:dyDescent="0.15">
      <c r="C61" s="89"/>
      <c r="D61" s="90" t="s">
        <v>103</v>
      </c>
      <c r="E61" s="157">
        <v>7</v>
      </c>
      <c r="F61" s="262">
        <f t="shared" ca="1" si="6"/>
        <v>133745.74199655966</v>
      </c>
      <c r="G61" s="256">
        <f t="shared" ca="1" si="6"/>
        <v>114589.53528384658</v>
      </c>
      <c r="H61" s="256">
        <f t="shared" ca="1" si="6"/>
        <v>161275.22393877251</v>
      </c>
      <c r="I61" s="256">
        <f t="shared" ca="1" si="6"/>
        <v>160006.16907058324</v>
      </c>
      <c r="J61" s="257">
        <f t="shared" ca="1" si="6"/>
        <v>346991.13015244895</v>
      </c>
    </row>
    <row r="62" spans="3:10" x14ac:dyDescent="0.15">
      <c r="C62" s="89"/>
      <c r="D62" s="90" t="s">
        <v>103</v>
      </c>
      <c r="E62" s="157">
        <v>8</v>
      </c>
      <c r="F62" s="262">
        <f t="shared" ca="1" si="6"/>
        <v>150977.28424762894</v>
      </c>
      <c r="G62" s="256">
        <f t="shared" ca="1" si="6"/>
        <v>127020.54469798856</v>
      </c>
      <c r="H62" s="256">
        <f t="shared" ca="1" si="6"/>
        <v>166475.8011787771</v>
      </c>
      <c r="I62" s="256">
        <f t="shared" ca="1" si="6"/>
        <v>163932.53080448983</v>
      </c>
      <c r="J62" s="257">
        <f t="shared" ca="1" si="6"/>
        <v>350013.68786458834</v>
      </c>
    </row>
    <row r="63" spans="3:10" x14ac:dyDescent="0.15">
      <c r="C63" s="89"/>
      <c r="D63" s="90" t="s">
        <v>103</v>
      </c>
      <c r="E63" s="157">
        <v>9</v>
      </c>
      <c r="F63" s="262">
        <f t="shared" ca="1" si="6"/>
        <v>167777.70659964165</v>
      </c>
      <c r="G63" s="256">
        <f t="shared" ca="1" si="6"/>
        <v>139140.53984273376</v>
      </c>
      <c r="H63" s="256">
        <f t="shared" ca="1" si="6"/>
        <v>171546.26398665024</v>
      </c>
      <c r="I63" s="256">
        <f t="shared" ca="1" si="6"/>
        <v>167760.65799561911</v>
      </c>
      <c r="J63" s="257">
        <f t="shared" ca="1" si="6"/>
        <v>352960.62351360865</v>
      </c>
    </row>
    <row r="64" spans="3:10" x14ac:dyDescent="0.15">
      <c r="C64" s="89"/>
      <c r="D64" s="90" t="s">
        <v>103</v>
      </c>
      <c r="E64" s="157">
        <v>10</v>
      </c>
      <c r="F64" s="262">
        <f t="shared" ca="1" si="6"/>
        <v>184158.66965617042</v>
      </c>
      <c r="G64" s="256">
        <f t="shared" ca="1" si="6"/>
        <v>150957.93279580999</v>
      </c>
      <c r="H64" s="256">
        <f t="shared" ca="1" si="6"/>
        <v>176490.13159872385</v>
      </c>
      <c r="I64" s="256">
        <f t="shared" ca="1" si="6"/>
        <v>171493.20761727012</v>
      </c>
      <c r="J64" s="257">
        <f t="shared" ca="1" si="6"/>
        <v>355833.98246763431</v>
      </c>
    </row>
    <row r="65" spans="3:10" x14ac:dyDescent="0.15">
      <c r="C65" s="89"/>
      <c r="D65" s="90" t="s">
        <v>103</v>
      </c>
      <c r="E65" s="157">
        <v>11</v>
      </c>
      <c r="F65" s="262">
        <f t="shared" ca="1" si="6"/>
        <v>200131.5036098024</v>
      </c>
      <c r="G65" s="256">
        <f t="shared" ca="1" si="6"/>
        <v>162480.89727310769</v>
      </c>
      <c r="H65" s="256">
        <f t="shared" ca="1" si="6"/>
        <v>181310.82353141933</v>
      </c>
      <c r="I65" s="256">
        <f t="shared" ca="1" si="6"/>
        <v>175132.76135562995</v>
      </c>
      <c r="J65" s="257">
        <f t="shared" ca="1" si="6"/>
        <v>358635.75213791884</v>
      </c>
    </row>
    <row r="66" spans="3:10" x14ac:dyDescent="0.15">
      <c r="C66" s="89"/>
      <c r="D66" s="90" t="s">
        <v>103</v>
      </c>
      <c r="E66" s="157">
        <v>12</v>
      </c>
      <c r="F66" s="262">
        <f t="shared" ca="1" si="6"/>
        <v>215707.21784336053</v>
      </c>
      <c r="G66" s="256">
        <f t="shared" ca="1" si="6"/>
        <v>173717.37555509846</v>
      </c>
      <c r="H66" s="256">
        <f t="shared" ca="1" si="6"/>
        <v>186011.66247895063</v>
      </c>
      <c r="I66" s="256">
        <f t="shared" ca="1" si="6"/>
        <v>178681.82779749832</v>
      </c>
      <c r="J66" s="257">
        <f t="shared" ca="1" si="6"/>
        <v>361367.86366297974</v>
      </c>
    </row>
    <row r="67" spans="3:10" x14ac:dyDescent="0.15">
      <c r="C67" s="89"/>
      <c r="D67" s="90" t="s">
        <v>103</v>
      </c>
      <c r="E67" s="157">
        <v>13</v>
      </c>
      <c r="F67" s="262">
        <f t="shared" ca="1" si="6"/>
        <v>230896.51024850522</v>
      </c>
      <c r="G67" s="256">
        <f t="shared" ca="1" si="6"/>
        <v>184675.08520936879</v>
      </c>
      <c r="H67" s="256">
        <f t="shared" ca="1" si="6"/>
        <v>190595.87712573117</v>
      </c>
      <c r="I67" s="256">
        <f t="shared" ca="1" si="6"/>
        <v>182142.8445536147</v>
      </c>
      <c r="J67" s="257">
        <f t="shared" ca="1" si="6"/>
        <v>364032.19354315987</v>
      </c>
    </row>
    <row r="68" spans="3:10" x14ac:dyDescent="0.15">
      <c r="C68" s="89"/>
      <c r="D68" s="90" t="s">
        <v>103</v>
      </c>
      <c r="E68" s="157">
        <v>14</v>
      </c>
      <c r="F68" s="262">
        <f t="shared" ca="1" si="6"/>
        <v>245709.77627008918</v>
      </c>
      <c r="G68" s="256">
        <f t="shared" ca="1" si="6"/>
        <v>195361.52561530942</v>
      </c>
      <c r="H68" s="256">
        <f t="shared" ca="1" si="6"/>
        <v>195066.60487601146</v>
      </c>
      <c r="I68" s="256">
        <f t="shared" ca="1" si="6"/>
        <v>185518.18031949582</v>
      </c>
      <c r="J68" s="257">
        <f t="shared" ca="1" si="6"/>
        <v>366630.56522708345</v>
      </c>
    </row>
    <row r="69" spans="3:10" x14ac:dyDescent="0.15">
      <c r="C69" s="89"/>
      <c r="D69" s="90" t="s">
        <v>103</v>
      </c>
      <c r="E69" s="157">
        <v>15</v>
      </c>
      <c r="F69" s="262">
        <f t="shared" ca="1" si="6"/>
        <v>260157.11768438935</v>
      </c>
      <c r="G69" s="256">
        <f t="shared" ca="1" si="6"/>
        <v>205783.98429682091</v>
      </c>
      <c r="H69" s="256">
        <f t="shared" ca="1" si="6"/>
        <v>199426.89450319923</v>
      </c>
      <c r="I69" s="256">
        <f t="shared" ca="1" si="6"/>
        <v>188810.13687563472</v>
      </c>
      <c r="J69" s="257">
        <f t="shared" ca="1" si="6"/>
        <v>369164.75065143191</v>
      </c>
    </row>
    <row r="70" spans="3:10" x14ac:dyDescent="0.15">
      <c r="C70" s="89"/>
      <c r="D70" s="90" t="s">
        <v>103</v>
      </c>
      <c r="E70" s="157">
        <v>16</v>
      </c>
      <c r="F70" s="262">
        <f t="shared" ca="1" si="6"/>
        <v>274248.35111909843</v>
      </c>
      <c r="G70" s="256">
        <f t="shared" ca="1" si="6"/>
        <v>215949.54306872198</v>
      </c>
      <c r="H70" s="256">
        <f t="shared" ca="1" si="6"/>
        <v>203679.70872124127</v>
      </c>
      <c r="I70" s="256">
        <f t="shared" ca="1" si="6"/>
        <v>192020.95102885735</v>
      </c>
      <c r="J70" s="257">
        <f t="shared" ca="1" si="6"/>
        <v>371636.47173542215</v>
      </c>
    </row>
    <row r="71" spans="3:10" x14ac:dyDescent="0.15">
      <c r="C71" s="89"/>
      <c r="D71" s="90" t="s">
        <v>103</v>
      </c>
      <c r="E71" s="157">
        <v>17</v>
      </c>
      <c r="F71" s="262">
        <f t="shared" ca="1" si="6"/>
        <v>287993.01632272417</v>
      </c>
      <c r="G71" s="256">
        <f t="shared" ca="1" si="6"/>
        <v>225865.08400237805</v>
      </c>
      <c r="H71" s="256">
        <f t="shared" ca="1" si="6"/>
        <v>207827.92668037509</v>
      </c>
      <c r="I71" s="256">
        <f t="shared" ca="1" si="6"/>
        <v>195152.79649657948</v>
      </c>
      <c r="J71" s="257">
        <f t="shared" ca="1" si="6"/>
        <v>374047.40183132899</v>
      </c>
    </row>
    <row r="72" spans="3:10" x14ac:dyDescent="0.15">
      <c r="C72" s="89"/>
      <c r="D72" s="90" t="s">
        <v>103</v>
      </c>
      <c r="E72" s="157">
        <v>18</v>
      </c>
      <c r="F72" s="262">
        <f t="shared" ca="1" si="6"/>
        <v>301400.38419081754</v>
      </c>
      <c r="G72" s="256">
        <f t="shared" ca="1" si="6"/>
        <v>235537.29521590372</v>
      </c>
      <c r="H72" s="256">
        <f t="shared" ca="1" si="6"/>
        <v>211874.34638949012</v>
      </c>
      <c r="I72" s="256">
        <f t="shared" ca="1" si="6"/>
        <v>198207.78573565494</v>
      </c>
      <c r="J72" s="257">
        <f t="shared" ca="1" si="6"/>
        <v>376399.16713235312</v>
      </c>
    </row>
    <row r="73" spans="3:10" x14ac:dyDescent="0.15">
      <c r="C73" s="89"/>
      <c r="D73" s="90" t="s">
        <v>103</v>
      </c>
      <c r="E73" s="157">
        <v>19</v>
      </c>
      <c r="F73" s="262">
        <f t="shared" ca="1" si="6"/>
        <v>314479.46455623</v>
      </c>
      <c r="G73" s="256">
        <f t="shared" ca="1" si="6"/>
        <v>244972.67649413337</v>
      </c>
      <c r="H73" s="256">
        <f t="shared" ca="1" si="6"/>
        <v>215821.68706727153</v>
      </c>
      <c r="I73" s="256">
        <f t="shared" ca="1" si="6"/>
        <v>201187.97171745572</v>
      </c>
      <c r="J73" s="257">
        <f t="shared" ca="1" si="6"/>
        <v>378693.34803909785</v>
      </c>
    </row>
    <row r="74" spans="3:10" ht="14" thickBot="1" x14ac:dyDescent="0.2">
      <c r="C74" s="21"/>
      <c r="D74" s="91" t="s">
        <v>103</v>
      </c>
      <c r="E74" s="158">
        <v>20</v>
      </c>
      <c r="F74" s="263">
        <f t="shared" ca="1" si="6"/>
        <v>327239.01375038689</v>
      </c>
      <c r="G74" s="258">
        <f t="shared" ca="1" si="6"/>
        <v>254177.54474340045</v>
      </c>
      <c r="H74" s="258">
        <f t="shared" ca="1" si="6"/>
        <v>219672.59142423546</v>
      </c>
      <c r="I74" s="258">
        <f t="shared" ca="1" si="6"/>
        <v>204095.34965077607</v>
      </c>
      <c r="J74" s="259">
        <f t="shared" ca="1" si="6"/>
        <v>380931.48048588034</v>
      </c>
    </row>
  </sheetData>
  <pageMargins left="0.7" right="0.7" top="0.75" bottom="0.75" header="0.3" footer="0.3"/>
  <pageSetup orientation="portrait" r:id="rId1"/>
  <ignoredErrors>
    <ignoredError sqref="J25 F25:G25" formula="1"/>
  </ignoredError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indexed="9"/>
    <pageSetUpPr fitToPage="1"/>
  </sheetPr>
  <dimension ref="A1:AL72"/>
  <sheetViews>
    <sheetView workbookViewId="0">
      <selection activeCell="D18" sqref="D18"/>
    </sheetView>
  </sheetViews>
  <sheetFormatPr baseColWidth="10" defaultColWidth="8.83203125" defaultRowHeight="13" x14ac:dyDescent="0.15"/>
  <cols>
    <col min="1" max="1" width="5.1640625" customWidth="1"/>
    <col min="2" max="2" width="10.5" style="8" customWidth="1"/>
    <col min="3" max="4" width="12.5" style="8" customWidth="1"/>
    <col min="5" max="6" width="11.1640625" customWidth="1"/>
    <col min="7" max="18" width="12.5" customWidth="1"/>
    <col min="19" max="19" width="11.5" customWidth="1"/>
    <col min="20" max="20" width="14.5" customWidth="1"/>
    <col min="21" max="24" width="17" customWidth="1"/>
    <col min="25" max="25" width="13.1640625" customWidth="1"/>
    <col min="26" max="27" width="11.5" customWidth="1"/>
    <col min="28" max="29" width="11.33203125" bestFit="1" customWidth="1"/>
    <col min="30" max="30" width="12.83203125" customWidth="1"/>
    <col min="31" max="31" width="11.5" customWidth="1"/>
    <col min="32" max="34" width="12.83203125" customWidth="1"/>
  </cols>
  <sheetData>
    <row r="1" spans="1:16" ht="18" customHeight="1" thickBot="1" x14ac:dyDescent="0.25">
      <c r="B1" s="239" t="str">
        <f ca="1">MID(CELL("filename",A1),FIND("]",CELL("filename",A1))+1,255)</f>
        <v>Baseline</v>
      </c>
      <c r="C1" s="240"/>
      <c r="D1" s="241"/>
      <c r="E1" s="241"/>
      <c r="F1" s="241"/>
      <c r="G1" s="241"/>
      <c r="H1" s="241"/>
      <c r="I1" s="241"/>
      <c r="J1" s="241"/>
      <c r="K1" s="241"/>
      <c r="L1" s="242"/>
      <c r="M1" s="87"/>
      <c r="N1" s="87"/>
      <c r="O1" s="87"/>
      <c r="P1" s="87"/>
    </row>
    <row r="2" spans="1:16" s="28" customFormat="1" ht="50.25" customHeight="1" thickBot="1" x14ac:dyDescent="0.2">
      <c r="A2" s="169"/>
      <c r="B2" s="210"/>
      <c r="C2" s="211"/>
      <c r="D2" s="238"/>
      <c r="E2" s="224" t="s">
        <v>83</v>
      </c>
      <c r="F2" s="223" t="s">
        <v>84</v>
      </c>
      <c r="G2" s="175"/>
      <c r="H2" s="169"/>
      <c r="I2" s="170"/>
      <c r="J2" s="169"/>
      <c r="K2" s="169"/>
      <c r="L2" s="169"/>
    </row>
    <row r="3" spans="1:16" s="28" customFormat="1" ht="15" customHeight="1" x14ac:dyDescent="0.15">
      <c r="B3" s="243" t="s">
        <v>112</v>
      </c>
      <c r="C3" s="200"/>
      <c r="D3" s="201"/>
      <c r="E3" s="214"/>
      <c r="F3" s="202"/>
      <c r="G3" s="175"/>
      <c r="H3" s="169"/>
      <c r="I3" s="170"/>
      <c r="J3" s="169"/>
      <c r="K3" s="169"/>
      <c r="L3" s="169"/>
    </row>
    <row r="4" spans="1:16" s="28" customFormat="1" ht="15" customHeight="1" x14ac:dyDescent="0.15">
      <c r="A4" s="169"/>
      <c r="B4" s="203"/>
      <c r="C4" s="59"/>
      <c r="D4" s="171" t="s">
        <v>113</v>
      </c>
      <c r="E4" s="249">
        <f ca="1">$Z$47</f>
        <v>223435.31088106724</v>
      </c>
      <c r="F4" s="250">
        <f ca="1">$Z$72</f>
        <v>327239.01375038689</v>
      </c>
      <c r="G4" s="175"/>
      <c r="H4" s="169"/>
      <c r="I4" s="170"/>
      <c r="J4" s="169"/>
      <c r="K4" s="169"/>
      <c r="L4" s="169"/>
    </row>
    <row r="5" spans="1:16" s="28" customFormat="1" ht="15" customHeight="1" x14ac:dyDescent="0.15">
      <c r="A5" s="169"/>
      <c r="B5" s="203"/>
      <c r="C5" s="59"/>
      <c r="D5" s="171" t="s">
        <v>114</v>
      </c>
      <c r="E5" s="215"/>
      <c r="F5" s="248">
        <f ca="1">S52</f>
        <v>86.061999999999998</v>
      </c>
      <c r="G5" s="175"/>
      <c r="H5" s="169"/>
      <c r="I5" s="170"/>
      <c r="J5" s="169"/>
      <c r="K5" s="169"/>
      <c r="L5" s="169"/>
    </row>
    <row r="6" spans="1:16" s="28" customFormat="1" ht="15" customHeight="1" thickBot="1" x14ac:dyDescent="0.2">
      <c r="A6" s="169"/>
      <c r="B6" s="210"/>
      <c r="C6" s="221"/>
      <c r="D6" s="222" t="s">
        <v>115</v>
      </c>
      <c r="E6" s="247"/>
      <c r="F6" s="251">
        <f ca="1">T52</f>
        <v>6174.9484999999995</v>
      </c>
      <c r="G6" s="175"/>
      <c r="H6" s="169"/>
      <c r="I6" s="170"/>
      <c r="J6" s="169"/>
      <c r="K6" s="169"/>
      <c r="L6" s="169"/>
    </row>
    <row r="7" spans="1:16" s="28" customFormat="1" ht="15" customHeight="1" x14ac:dyDescent="0.15">
      <c r="B7" s="244" t="str">
        <f ca="1">B1&amp;" Outcomes"</f>
        <v>Baseline Outcomes</v>
      </c>
      <c r="C7" s="59"/>
      <c r="D7" s="173"/>
      <c r="E7" s="215"/>
      <c r="F7" s="204"/>
      <c r="G7" s="175"/>
      <c r="H7" s="169"/>
      <c r="I7" s="170"/>
      <c r="J7" s="169"/>
      <c r="K7" s="169"/>
      <c r="L7" s="169"/>
    </row>
    <row r="8" spans="1:16" s="168" customFormat="1" ht="15" customHeight="1" x14ac:dyDescent="0.15">
      <c r="A8" s="169"/>
      <c r="B8" s="203"/>
      <c r="C8" s="169"/>
      <c r="D8" s="171" t="s">
        <v>109</v>
      </c>
      <c r="E8" s="252">
        <f ca="1">$Z$47</f>
        <v>223435.31088106724</v>
      </c>
      <c r="F8" s="253">
        <f ca="1">$Z$72</f>
        <v>327239.01375038689</v>
      </c>
      <c r="G8" s="174"/>
      <c r="H8" s="169"/>
      <c r="I8" s="170"/>
      <c r="J8" s="169"/>
      <c r="K8" s="169"/>
      <c r="L8" s="169"/>
    </row>
    <row r="9" spans="1:16" s="28" customFormat="1" ht="15" customHeight="1" x14ac:dyDescent="0.15">
      <c r="A9" s="169"/>
      <c r="B9" s="203"/>
      <c r="C9" s="169"/>
      <c r="D9" s="171" t="s">
        <v>110</v>
      </c>
      <c r="E9" s="254">
        <f ca="1">AD47</f>
        <v>0</v>
      </c>
      <c r="F9" s="255">
        <f ca="1">AD72</f>
        <v>0</v>
      </c>
      <c r="G9" s="174"/>
      <c r="H9" s="169"/>
      <c r="I9" s="170"/>
      <c r="J9" s="169"/>
      <c r="K9" s="169"/>
      <c r="L9" s="169"/>
    </row>
    <row r="10" spans="1:16" s="28" customFormat="1" ht="15" customHeight="1" x14ac:dyDescent="0.15">
      <c r="A10" s="169"/>
      <c r="B10" s="11"/>
      <c r="C10" s="169"/>
      <c r="D10" s="171" t="s">
        <v>111</v>
      </c>
      <c r="E10" s="203"/>
      <c r="F10" s="205">
        <f ca="1">Baseline!$S$52-S52</f>
        <v>0</v>
      </c>
      <c r="G10" s="174"/>
      <c r="H10" s="169"/>
      <c r="I10" s="170"/>
      <c r="J10" s="169"/>
      <c r="K10" s="169"/>
      <c r="L10" s="169"/>
    </row>
    <row r="11" spans="1:16" s="28" customFormat="1" ht="15" customHeight="1" x14ac:dyDescent="0.15">
      <c r="A11" s="169"/>
      <c r="B11" s="225"/>
      <c r="C11" s="226"/>
      <c r="D11" s="227" t="s">
        <v>85</v>
      </c>
      <c r="E11" s="228"/>
      <c r="F11" s="246" t="str">
        <f ca="1">IF(F10&gt;0,-E9*'Input Tables'!$D$3/(1-(1/(1+'Input Tables'!$D$3))^'Input Tables'!$D$4)/F10,"-")</f>
        <v>-</v>
      </c>
      <c r="G11" s="174"/>
      <c r="H11" s="169"/>
      <c r="I11" s="170"/>
      <c r="J11" s="169"/>
      <c r="K11" s="169"/>
      <c r="L11" s="169"/>
    </row>
    <row r="12" spans="1:16" s="9" customFormat="1" ht="15" customHeight="1" x14ac:dyDescent="0.2">
      <c r="A12" s="169"/>
      <c r="B12" s="245" t="s">
        <v>5</v>
      </c>
      <c r="C12" s="59"/>
      <c r="D12" s="59"/>
      <c r="E12" s="216"/>
      <c r="F12" s="204"/>
      <c r="G12" s="176"/>
      <c r="H12" s="176"/>
      <c r="I12" s="177"/>
      <c r="J12" s="176"/>
      <c r="K12" s="176"/>
      <c r="L12" s="176"/>
    </row>
    <row r="13" spans="1:16" s="9" customFormat="1" ht="15" customHeight="1" x14ac:dyDescent="0.15">
      <c r="A13" s="169"/>
      <c r="B13" s="203"/>
      <c r="C13" s="169"/>
      <c r="D13" s="172" t="s">
        <v>99</v>
      </c>
      <c r="E13" s="217">
        <f ca="1">Baseline!S27-S27</f>
        <v>0</v>
      </c>
      <c r="F13" s="206">
        <f ca="1">E13+(Baseline!T52-T52)</f>
        <v>0</v>
      </c>
      <c r="G13" s="176"/>
      <c r="H13" s="176"/>
      <c r="I13" s="178"/>
      <c r="J13" s="176"/>
      <c r="K13" s="176"/>
      <c r="L13" s="176"/>
    </row>
    <row r="14" spans="1:16" s="9" customFormat="1" ht="15" customHeight="1" x14ac:dyDescent="0.15">
      <c r="A14" s="169"/>
      <c r="B14" s="203"/>
      <c r="C14" s="169"/>
      <c r="D14" s="172" t="s">
        <v>39</v>
      </c>
      <c r="E14" s="218" t="str">
        <f ca="1">IF(($W$26-Baseline!$W$26)&lt;=0,"NA",($W$26-Baseline!$W$26)/E13)</f>
        <v>NA</v>
      </c>
      <c r="F14" s="207" t="str">
        <f ca="1">IF(($W$26-Baseline!$W$26)&lt;=0,"NA",($W$26-Baseline!$W$26)/F13)</f>
        <v>NA</v>
      </c>
      <c r="G14" s="176"/>
      <c r="H14" s="176"/>
      <c r="I14" s="178"/>
      <c r="J14" s="176"/>
      <c r="K14" s="176"/>
      <c r="L14" s="176"/>
    </row>
    <row r="15" spans="1:16" s="9" customFormat="1" ht="15" customHeight="1" x14ac:dyDescent="0.15">
      <c r="A15" s="169"/>
      <c r="B15" s="228"/>
      <c r="C15" s="226"/>
      <c r="D15" s="229" t="s">
        <v>40</v>
      </c>
      <c r="E15" s="230" t="str">
        <f ca="1">IF((($W$26-Baseline!$W$26)&lt;=0),"NA", E13/($W$26-Baseline!$W$26))</f>
        <v>NA</v>
      </c>
      <c r="F15" s="231" t="str">
        <f ca="1">IF((($W$26-Baseline!$W$26)&lt;=0),"NA", F13/($W$26-Baseline!$W$26))</f>
        <v>NA</v>
      </c>
      <c r="G15" s="176"/>
      <c r="H15" s="176"/>
      <c r="I15" s="178"/>
      <c r="J15" s="176"/>
      <c r="K15" s="176"/>
      <c r="L15" s="176"/>
    </row>
    <row r="16" spans="1:16" s="9" customFormat="1" ht="15" customHeight="1" x14ac:dyDescent="0.15">
      <c r="A16" s="169"/>
      <c r="B16" s="245" t="s">
        <v>29</v>
      </c>
      <c r="C16" s="169"/>
      <c r="D16" s="59"/>
      <c r="E16" s="216"/>
      <c r="F16" s="208"/>
      <c r="G16" s="176"/>
      <c r="H16" s="176"/>
      <c r="I16" s="179"/>
      <c r="J16" s="176"/>
      <c r="K16" s="176"/>
      <c r="L16" s="176"/>
    </row>
    <row r="17" spans="1:38" s="9" customFormat="1" ht="15" customHeight="1" x14ac:dyDescent="0.15">
      <c r="A17" s="169"/>
      <c r="B17" s="203"/>
      <c r="C17" s="169"/>
      <c r="D17" s="172" t="s">
        <v>41</v>
      </c>
      <c r="E17" s="219" t="str">
        <f ca="1">IF(E9&gt;0,MAX('Attic Plus Basement'!$AI$26:$AI$46),"NA")</f>
        <v>NA</v>
      </c>
      <c r="F17" s="209" t="str">
        <f ca="1">IF(F9&gt;0,MAX('Attic Plus Basement'!$AI$51:$AI$71),"NA")</f>
        <v>NA</v>
      </c>
      <c r="G17" s="176"/>
      <c r="H17" s="176"/>
      <c r="I17" s="178"/>
      <c r="J17" s="176"/>
      <c r="K17" s="176"/>
      <c r="L17" s="176"/>
    </row>
    <row r="18" spans="1:38" s="9" customFormat="1" ht="15" customHeight="1" thickBot="1" x14ac:dyDescent="0.2">
      <c r="A18" s="169"/>
      <c r="B18" s="210"/>
      <c r="C18" s="211"/>
      <c r="D18" s="212" t="s">
        <v>45</v>
      </c>
      <c r="E18" s="220">
        <f ca="1">IF('Attic Plus Basement'!$AC$26&gt;=0, "NA",IRR('Attic Plus Basement'!$AC$26:$AC$46))</f>
        <v>0.23994441151196177</v>
      </c>
      <c r="F18" s="213">
        <f ca="1">IF('Attic Plus Basement'!$AC$51&gt;=0, "NA",IRR('Attic Plus Basement'!$AC$51:$AC$71))</f>
        <v>0.34233086226604903</v>
      </c>
      <c r="G18" s="176"/>
      <c r="H18" s="176"/>
      <c r="I18" s="170"/>
      <c r="J18" s="176"/>
      <c r="K18" s="176"/>
      <c r="L18" s="176"/>
    </row>
    <row r="19" spans="1:38" s="9" customFormat="1" ht="93.75" customHeight="1" thickBot="1" x14ac:dyDescent="0.2">
      <c r="B19" s="235"/>
      <c r="C19" s="236"/>
      <c r="D19" s="237" t="s">
        <v>46</v>
      </c>
      <c r="E19" s="337" t="s">
        <v>48</v>
      </c>
      <c r="F19" s="338"/>
      <c r="G19" s="338"/>
      <c r="H19" s="338"/>
      <c r="I19" s="338"/>
      <c r="J19" s="338"/>
      <c r="K19" s="338"/>
      <c r="L19" s="339"/>
    </row>
    <row r="20" spans="1:38" s="9" customFormat="1" ht="147.75" customHeight="1" thickBot="1" x14ac:dyDescent="0.2">
      <c r="B20" s="84"/>
      <c r="C20" s="10"/>
      <c r="D20" s="234" t="s">
        <v>30</v>
      </c>
      <c r="E20" s="337" t="s">
        <v>47</v>
      </c>
      <c r="F20" s="340"/>
      <c r="G20" s="340"/>
      <c r="H20" s="340"/>
      <c r="I20" s="340"/>
      <c r="J20" s="340"/>
      <c r="K20" s="338"/>
      <c r="L20" s="339"/>
    </row>
    <row r="21" spans="1:38" s="9" customFormat="1" ht="12.75" customHeight="1" x14ac:dyDescent="0.15">
      <c r="D21" s="199"/>
      <c r="E21" s="232"/>
      <c r="F21" s="198"/>
      <c r="G21" s="198"/>
      <c r="H21" s="198"/>
      <c r="I21" s="198"/>
      <c r="J21" s="198"/>
      <c r="K21" s="233"/>
      <c r="L21" s="233"/>
    </row>
    <row r="22" spans="1:38" ht="19" thickBot="1" x14ac:dyDescent="0.25">
      <c r="C22" s="51" t="s">
        <v>58</v>
      </c>
      <c r="D22" s="51"/>
      <c r="E22" s="51"/>
      <c r="F22" s="51"/>
      <c r="G22" s="51"/>
      <c r="H22" s="51"/>
      <c r="I22" s="51"/>
      <c r="J22" s="51"/>
      <c r="K22" s="51"/>
      <c r="L22" s="51"/>
      <c r="M22" s="51"/>
      <c r="N22" s="51"/>
      <c r="O22" s="51"/>
      <c r="P22" s="51"/>
      <c r="Q22" s="51"/>
      <c r="R22" s="51"/>
      <c r="U22" s="8" t="s">
        <v>89</v>
      </c>
      <c r="V22">
        <f ca="1">VLOOKUP(U22,'Input Tables'!$C$10:$L$18,MATCH($B$1,'Input Tables'!$C$10:$L$10,0),FALSE)</f>
        <v>0</v>
      </c>
      <c r="W22" s="8" t="s">
        <v>32</v>
      </c>
      <c r="X22">
        <f ca="1">VLOOKUP(W22,'Input Tables'!$C$10:$L$18,MATCH($B$1,'Input Tables'!$C$10:$L$10,0),FALSE)</f>
        <v>0</v>
      </c>
      <c r="AB22" s="83" t="s">
        <v>79</v>
      </c>
      <c r="AC22" s="81"/>
      <c r="AD22" s="81"/>
      <c r="AF22" s="80" t="s">
        <v>79</v>
      </c>
      <c r="AG22" s="81"/>
      <c r="AH22" s="81"/>
      <c r="AI22" s="81"/>
      <c r="AJ22" s="81"/>
      <c r="AK22" s="81"/>
      <c r="AL22" s="81"/>
    </row>
    <row r="23" spans="1:38" ht="57" thickBot="1" x14ac:dyDescent="0.2">
      <c r="A23" s="341" t="s">
        <v>0</v>
      </c>
      <c r="B23" s="342"/>
      <c r="C23" s="180" t="str">
        <f t="array" ref="C23:R23">TRANSPOSE('Input Tables'!$C$20:$C$35)</f>
        <v>Electricity Smith College Cogen</v>
      </c>
      <c r="D23" s="180" t="str">
        <v>ISO-NE Electricity</v>
      </c>
      <c r="E23" s="48" t="str">
        <v>Transportation Diesel</v>
      </c>
      <c r="F23" s="49" t="str">
        <v>Transportation Gasoline</v>
      </c>
      <c r="G23" s="49" t="str">
        <v>Smith College Chilled Water</v>
      </c>
      <c r="H23" s="49" t="str">
        <v>Smith College Natural Gas</v>
      </c>
      <c r="I23" s="49" t="str">
        <v>Smith College Steam</v>
      </c>
      <c r="J23" s="48" t="str">
        <v>Northampton Water/Sewer</v>
      </c>
      <c r="K23" s="48" t="str">
        <v>#2 Fuel Oil</v>
      </c>
      <c r="L23" s="48" t="str">
        <v>#6 Fuel Oil</v>
      </c>
      <c r="M23" s="48" t="str">
        <v>Unused A</v>
      </c>
      <c r="N23" s="49" t="str">
        <v>Unused B</v>
      </c>
      <c r="O23" s="48" t="str">
        <v>Unused C</v>
      </c>
      <c r="P23" s="48" t="str">
        <v>Unused D</v>
      </c>
      <c r="Q23" s="48" t="str">
        <v>Unused E</v>
      </c>
      <c r="R23" s="50" t="str">
        <v>Unused F</v>
      </c>
      <c r="S23" s="19" t="s">
        <v>37</v>
      </c>
      <c r="T23" s="20" t="s">
        <v>38</v>
      </c>
      <c r="U23" s="13" t="s">
        <v>33</v>
      </c>
      <c r="V23" s="13" t="s">
        <v>34</v>
      </c>
      <c r="W23" s="13" t="s">
        <v>104</v>
      </c>
      <c r="X23" s="13" t="s">
        <v>105</v>
      </c>
      <c r="Y23" s="76" t="s">
        <v>106</v>
      </c>
      <c r="Z23" s="68" t="s">
        <v>59</v>
      </c>
      <c r="AA23" s="69" t="s">
        <v>60</v>
      </c>
      <c r="AC23" s="7" t="s">
        <v>6</v>
      </c>
      <c r="AD23" s="7" t="s">
        <v>2</v>
      </c>
      <c r="AE23" s="7" t="s">
        <v>3</v>
      </c>
      <c r="AG23" s="45" t="s">
        <v>56</v>
      </c>
      <c r="AH23" s="44" t="s">
        <v>54</v>
      </c>
      <c r="AI23" s="44" t="s">
        <v>55</v>
      </c>
    </row>
    <row r="24" spans="1:38" ht="14" thickBot="1" x14ac:dyDescent="0.2">
      <c r="A24" s="85" t="s">
        <v>96</v>
      </c>
      <c r="B24" s="181"/>
      <c r="C24" s="182">
        <f>VLOOKUP(C$23,'Input Tables'!$C$19:$G$35,MATCH($A24,'Input Tables'!$C$19:$G$19),FALSE)</f>
        <v>0.1</v>
      </c>
      <c r="D24" s="182">
        <f>VLOOKUP(D$23,'Input Tables'!$C$19:$G$35,MATCH($A24,'Input Tables'!$C$19:$G$19),FALSE)</f>
        <v>0.15</v>
      </c>
      <c r="E24" s="166">
        <f>VLOOKUP(E$23,'Input Tables'!$C$19:$G$35,MATCH($A24,'Input Tables'!$C$19:$G$19),FALSE)</f>
        <v>2.69</v>
      </c>
      <c r="F24" s="166">
        <f>VLOOKUP(F$23,'Input Tables'!$C$19:$G$35,MATCH($A24,'Input Tables'!$C$19:$G$19),FALSE)</f>
        <v>2.84</v>
      </c>
      <c r="G24" s="166">
        <f>VLOOKUP(G$23,'Input Tables'!$C$19:$G$35,MATCH($A24,'Input Tables'!$C$19:$G$19),FALSE)</f>
        <v>2</v>
      </c>
      <c r="H24" s="166">
        <f>VLOOKUP(H$23,'Input Tables'!$C$19:$G$35,MATCH($A24,'Input Tables'!$C$19:$G$19),FALSE)</f>
        <v>9.8000000000000007</v>
      </c>
      <c r="I24" s="166">
        <f>VLOOKUP(I$23,'Input Tables'!$C$19:$G$35,MATCH($A24,'Input Tables'!$C$19:$G$19),FALSE)</f>
        <v>13</v>
      </c>
      <c r="J24" s="166">
        <f>VLOOKUP(J$23,'Input Tables'!$C$19:$G$35,MATCH($A24,'Input Tables'!$C$19:$G$19),FALSE)</f>
        <v>10</v>
      </c>
      <c r="K24" s="166">
        <f>VLOOKUP(K$23,'Input Tables'!$C$19:$G$35,MATCH($A24,'Input Tables'!$C$19:$G$19),FALSE)</f>
        <v>2.7</v>
      </c>
      <c r="L24" s="166">
        <f>VLOOKUP(L$23,'Input Tables'!$C$19:$G$35,MATCH($A24,'Input Tables'!$C$19:$G$19),FALSE)</f>
        <v>0.745</v>
      </c>
      <c r="M24" s="166">
        <f>VLOOKUP(M$23,'Input Tables'!$C$19:$G$35,MATCH($A24,'Input Tables'!$C$19:$G$19),FALSE)</f>
        <v>0</v>
      </c>
      <c r="N24" s="166">
        <f>VLOOKUP(N$23,'Input Tables'!$C$19:$G$35,MATCH($A24,'Input Tables'!$C$19:$G$19),FALSE)</f>
        <v>0</v>
      </c>
      <c r="O24" s="166">
        <f>VLOOKUP(O$23,'Input Tables'!$C$19:$G$35,MATCH($A24,'Input Tables'!$C$19:$G$19),FALSE)</f>
        <v>0</v>
      </c>
      <c r="P24" s="166">
        <f>VLOOKUP(P$23,'Input Tables'!$C$19:$G$35,MATCH($A24,'Input Tables'!$C$19:$G$19),FALSE)</f>
        <v>0</v>
      </c>
      <c r="Q24" s="166">
        <f>VLOOKUP(Q$23,'Input Tables'!$C$19:$G$35,MATCH($A24,'Input Tables'!$C$19:$G$19),FALSE)</f>
        <v>0</v>
      </c>
      <c r="R24" s="166">
        <f>VLOOKUP(R$23,'Input Tables'!$C$19:$G$35,MATCH($A24,'Input Tables'!$C$19:$G$19),FALSE)</f>
        <v>0</v>
      </c>
      <c r="S24" s="159"/>
      <c r="T24" s="160"/>
      <c r="U24" s="161"/>
      <c r="V24" s="161"/>
      <c r="W24" s="161"/>
      <c r="X24" s="161"/>
      <c r="Y24" s="117"/>
      <c r="Z24" s="116"/>
      <c r="AA24" s="118"/>
      <c r="AC24" s="7"/>
      <c r="AD24" s="7"/>
      <c r="AE24" s="7"/>
      <c r="AG24" s="45"/>
      <c r="AH24" s="44"/>
      <c r="AI24" s="44"/>
    </row>
    <row r="25" spans="1:38" ht="14" thickBot="1" x14ac:dyDescent="0.2">
      <c r="A25" s="85" t="s">
        <v>36</v>
      </c>
      <c r="B25" s="181"/>
      <c r="C25" s="183">
        <f>VLOOKUP(C$23,'Input Tables'!$C$19:$G$35,MATCH($A25,'Input Tables'!$C$19:$G$19),FALSE)</f>
        <v>8.9999999999999993E-3</v>
      </c>
      <c r="D25" s="183">
        <f>VLOOKUP(D$23,'Input Tables'!$C$19:$G$35,MATCH($A25,'Input Tables'!$C$19:$G$19),FALSE)</f>
        <v>5.3E-3</v>
      </c>
      <c r="E25" s="167">
        <f>VLOOKUP(E$23,'Input Tables'!$C$19:$G$35,MATCH($A25,'Input Tables'!$C$19:$G$19),FALSE)</f>
        <v>1.2999999999999999E-2</v>
      </c>
      <c r="F25" s="167">
        <f>VLOOKUP(F$23,'Input Tables'!$C$19:$G$35,MATCH($A25,'Input Tables'!$C$19:$G$19),FALSE)</f>
        <v>1.2E-2</v>
      </c>
      <c r="G25" s="167">
        <f>VLOOKUP(G$23,'Input Tables'!$C$19:$G$35,MATCH($A25,'Input Tables'!$C$19:$G$19),FALSE)</f>
        <v>3.1E-2</v>
      </c>
      <c r="H25" s="167">
        <f>VLOOKUP(H$23,'Input Tables'!$C$19:$G$35,MATCH($A25,'Input Tables'!$C$19:$G$19),FALSE)</f>
        <v>8.9999999999999993E-3</v>
      </c>
      <c r="I25" s="167">
        <f>VLOOKUP(I$23,'Input Tables'!$C$19:$G$35,MATCH($A25,'Input Tables'!$C$19:$G$19),FALSE)</f>
        <v>8.9999999999999993E-3</v>
      </c>
      <c r="J25" s="167">
        <f>VLOOKUP(J$23,'Input Tables'!$C$19:$G$35,MATCH($A25,'Input Tables'!$C$19:$G$19),FALSE)</f>
        <v>3.32E-2</v>
      </c>
      <c r="K25" s="167">
        <f>VLOOKUP(K$23,'Input Tables'!$C$19:$G$35,MATCH($A25,'Input Tables'!$C$19:$G$19),FALSE)</f>
        <v>1.2999999999999999E-2</v>
      </c>
      <c r="L25" s="167">
        <f>VLOOKUP(L$23,'Input Tables'!$C$19:$G$35,MATCH($A25,'Input Tables'!$C$19:$G$19),FALSE)</f>
        <v>1.2999999999999999E-2</v>
      </c>
      <c r="M25" s="167">
        <f>VLOOKUP(M$23,'Input Tables'!$C$19:$G$35,MATCH($A25,'Input Tables'!$C$19:$G$19),FALSE)</f>
        <v>0</v>
      </c>
      <c r="N25" s="167">
        <f>VLOOKUP(N$23,'Input Tables'!$C$19:$G$35,MATCH($A25,'Input Tables'!$C$19:$G$19),FALSE)</f>
        <v>0</v>
      </c>
      <c r="O25" s="167">
        <f>VLOOKUP(O$23,'Input Tables'!$C$19:$G$35,MATCH($A25,'Input Tables'!$C$19:$G$19),FALSE)</f>
        <v>0</v>
      </c>
      <c r="P25" s="167">
        <f>VLOOKUP(P$23,'Input Tables'!$C$19:$G$35,MATCH($A25,'Input Tables'!$C$19:$G$19),FALSE)</f>
        <v>0</v>
      </c>
      <c r="Q25" s="167">
        <f>VLOOKUP(Q$23,'Input Tables'!$C$19:$G$35,MATCH($A25,'Input Tables'!$C$19:$G$19),FALSE)</f>
        <v>0</v>
      </c>
      <c r="R25" s="167">
        <f>VLOOKUP(R$23,'Input Tables'!$C$19:$G$35,MATCH($A25,'Input Tables'!$C$19:$G$19),FALSE)</f>
        <v>0</v>
      </c>
      <c r="S25" s="159"/>
      <c r="T25" s="160"/>
      <c r="U25" s="161"/>
      <c r="V25" s="161"/>
      <c r="W25" s="161"/>
      <c r="X25" s="161"/>
      <c r="Y25" s="117"/>
      <c r="Z25" s="116"/>
      <c r="AA25" s="118"/>
      <c r="AC25" s="7"/>
      <c r="AD25" s="7"/>
      <c r="AE25" s="7"/>
      <c r="AG25" s="45"/>
      <c r="AH25" s="44"/>
      <c r="AI25" s="44"/>
    </row>
    <row r="26" spans="1:38" x14ac:dyDescent="0.15">
      <c r="A26" s="47">
        <v>2018</v>
      </c>
      <c r="B26" s="181">
        <v>0</v>
      </c>
      <c r="C26" s="184"/>
      <c r="D26" s="185"/>
      <c r="E26" s="17"/>
      <c r="F26" s="17"/>
      <c r="G26" s="17"/>
      <c r="H26" s="17"/>
      <c r="I26" s="17"/>
      <c r="J26" s="17"/>
      <c r="K26" s="17"/>
      <c r="L26" s="17"/>
      <c r="M26" s="17"/>
      <c r="N26" s="17"/>
      <c r="O26" s="17"/>
      <c r="P26" s="17"/>
      <c r="Q26" s="17"/>
      <c r="R26" s="18"/>
      <c r="S26" s="60"/>
      <c r="T26" s="61"/>
      <c r="U26" s="12"/>
      <c r="V26" s="12"/>
      <c r="W26" s="165">
        <f ca="1">INDEX('Input Tables'!$C$16:$L$16,MATCH($B$1,'Input Tables'!$C$10:$L$10,0))</f>
        <v>0</v>
      </c>
      <c r="X26" s="12"/>
      <c r="Y26" s="77">
        <f t="shared" ref="Y26:Y46" ca="1" si="0">S26+U26+V26+W26-X26</f>
        <v>0</v>
      </c>
      <c r="Z26" s="70">
        <f ca="1">Y26/(1+'Input Tables'!$D$3)^$B26</f>
        <v>0</v>
      </c>
      <c r="AA26" s="71">
        <f ca="1">Y26</f>
        <v>0</v>
      </c>
      <c r="AC26" s="27">
        <f ca="1">Baseline!Y26-Y26</f>
        <v>0</v>
      </c>
      <c r="AD26" s="29">
        <f ca="1">AC26/(1+'Input Tables'!$D$3)^B26</f>
        <v>0</v>
      </c>
      <c r="AE26" s="27">
        <f ca="1">AE25+AD26</f>
        <v>0</v>
      </c>
      <c r="AG26">
        <f t="shared" ref="AG26:AG46" ca="1" si="1">IF(AND(AE26&lt;0,AE27&gt;0),1,0)</f>
        <v>0</v>
      </c>
      <c r="AH26">
        <f t="shared" ref="AH26:AH46" ca="1" si="2">AG26*B26</f>
        <v>0</v>
      </c>
      <c r="AI26" s="43">
        <f t="shared" ref="AI26:AI46" ca="1" si="3">IF(AG26=1,AH26-AE26/AD27,0)</f>
        <v>0</v>
      </c>
    </row>
    <row r="27" spans="1:38" x14ac:dyDescent="0.15">
      <c r="A27" s="6">
        <f>A26+1</f>
        <v>2019</v>
      </c>
      <c r="B27" s="186">
        <v>1</v>
      </c>
      <c r="C27" s="187">
        <f ca="1">VLOOKUP(C$23,'Input Tables'!$C$19:$L$35,MATCH($B$1,'Input Tables'!$C$19:$L$19,0),FALSE)*(1+C$25)^$B27*C$24</f>
        <v>0</v>
      </c>
      <c r="D27" s="188">
        <f ca="1">VLOOKUP(D$23,'Input Tables'!$C$19:$L$35,MATCH($B$1,'Input Tables'!$C$19:$L$19,0),FALSE)*(1+D$25)^$B27*D$24</f>
        <v>0</v>
      </c>
      <c r="E27" s="53">
        <f ca="1">VLOOKUP(E$23,'Input Tables'!$C$19:$L$35,MATCH($B$1,'Input Tables'!$C$19:$L$19,0),FALSE)*(1+E$25)^$B27*E$24</f>
        <v>0</v>
      </c>
      <c r="F27" s="53">
        <f ca="1">VLOOKUP(F$23,'Input Tables'!$C$19:$L$35,MATCH($B$1,'Input Tables'!$C$19:$L$19,0),FALSE)*(1+F$25)^$B27*F$24</f>
        <v>0</v>
      </c>
      <c r="G27" s="53">
        <f ca="1">VLOOKUP(G$23,'Input Tables'!$C$19:$L$35,MATCH($B$1,'Input Tables'!$C$19:$L$19,0),FALSE)*(1+G$25)^$B27*G$24</f>
        <v>0</v>
      </c>
      <c r="H27" s="53">
        <f ca="1">VLOOKUP(H$23,'Input Tables'!$C$19:$L$35,MATCH($B$1,'Input Tables'!$C$19:$L$19,0),FALSE)*(1+H$25)^$B27*H$24</f>
        <v>0</v>
      </c>
      <c r="I27" s="53">
        <f ca="1">VLOOKUP(I$23,'Input Tables'!$C$19:$L$35,MATCH($B$1,'Input Tables'!$C$19:$L$19,0),FALSE)*(1+I$25)^$B27*I$24</f>
        <v>15255.070999999998</v>
      </c>
      <c r="J27" s="53">
        <f ca="1">VLOOKUP(J$23,'Input Tables'!$C$19:$L$35,MATCH($B$1,'Input Tables'!$C$19:$L$19,0),FALSE)*(1+J$25)^$B27*J$24</f>
        <v>0</v>
      </c>
      <c r="K27" s="53">
        <f ca="1">VLOOKUP(K$23,'Input Tables'!$C$19:$L$35,MATCH($B$1,'Input Tables'!$C$19:$L$19,0),FALSE)*(1+K$25)^$B27*K$24</f>
        <v>0</v>
      </c>
      <c r="L27" s="53">
        <f ca="1">VLOOKUP(L$23,'Input Tables'!$C$19:$L$35,MATCH($B$1,'Input Tables'!$C$19:$L$19,0),FALSE)*(1+L$25)^$B27*L$24</f>
        <v>0</v>
      </c>
      <c r="M27" s="53">
        <f ca="1">VLOOKUP(M$23,'Input Tables'!$C$19:$L$35,MATCH($B$1,'Input Tables'!$C$19:$L$19,0),FALSE)*(1+M$25)^$B27*M$24</f>
        <v>0</v>
      </c>
      <c r="N27" s="53">
        <f ca="1">VLOOKUP(N$23,'Input Tables'!$C$19:$L$35,MATCH($B$1,'Input Tables'!$C$19:$L$19,0),FALSE)*(1+N$25)^$B27*N$24</f>
        <v>0</v>
      </c>
      <c r="O27" s="53">
        <f ca="1">VLOOKUP(O$23,'Input Tables'!$C$19:$L$35,MATCH($B$1,'Input Tables'!$C$19:$L$19,0),FALSE)*(1+O$25)^$B27*O$24</f>
        <v>0</v>
      </c>
      <c r="P27" s="53">
        <f ca="1">VLOOKUP(P$23,'Input Tables'!$C$19:$L$35,MATCH($B$1,'Input Tables'!$C$19:$L$19,0),FALSE)*(1+P$25)^$B27*P$24</f>
        <v>0</v>
      </c>
      <c r="Q27" s="53">
        <f ca="1">VLOOKUP(Q$23,'Input Tables'!$C$19:$L$35,MATCH($B$1,'Input Tables'!$C$19:$L$19,0),FALSE)*(1+Q$25)^$B27*Q$24</f>
        <v>0</v>
      </c>
      <c r="R27" s="52">
        <f ca="1">VLOOKUP(R$23,'Input Tables'!$C$19:$L$35,MATCH($B$1,'Input Tables'!$C$19:$L$19,0),FALSE)*(1+R$25)^$B27*R$24</f>
        <v>0</v>
      </c>
      <c r="S27" s="25">
        <f t="shared" ref="S27:S46" ca="1" si="4">SUM(C27:R27)</f>
        <v>15255.070999999998</v>
      </c>
      <c r="T27" s="62">
        <f ca="1">S27/(1+'Input Tables'!$D$3)^$B27</f>
        <v>14668.337499999998</v>
      </c>
      <c r="U27" s="15">
        <f ca="1">VLOOKUP("Year "&amp;TEXT($B27,"#"),'Input Tables'!$C$37:$L$56,MATCH($B$1,'Input Tables'!$C$36:$L$36,0),FALSE)*(1+'Input Tables'!$D$7)^$B27</f>
        <v>0</v>
      </c>
      <c r="V27" s="15">
        <f ca="1">VLOOKUP("Year "&amp;TEXT($B27,"#"),'Input Tables'!$C$58:$L$77,MATCH($B$1,'Input Tables'!$C$57:$L$57,0),FALSE)*(1+'Input Tables'!$D$8)^$B27</f>
        <v>0</v>
      </c>
      <c r="W27" s="23">
        <f ca="1">IF($X$22, (IF(MOD($B27, $V$22)=0, $X$22, 0)), 0)*(1+'Input Tables'!$D$7)^$B27</f>
        <v>0</v>
      </c>
      <c r="X27" s="23"/>
      <c r="Y27" s="78">
        <f t="shared" ca="1" si="0"/>
        <v>15255.070999999998</v>
      </c>
      <c r="Z27" s="72">
        <f ca="1">Y27/(1+'Input Tables'!$D$3)^$B27</f>
        <v>14668.337499999998</v>
      </c>
      <c r="AA27" s="73">
        <f ca="1">AA26+Z27</f>
        <v>14668.337499999998</v>
      </c>
      <c r="AC27" s="27">
        <f ca="1">Baseline!Y27-Y27</f>
        <v>0</v>
      </c>
      <c r="AD27" s="29">
        <f ca="1">AC27/(1+'Input Tables'!$D$3)^B27</f>
        <v>0</v>
      </c>
      <c r="AE27" s="27">
        <f t="shared" ref="AE27:AE46" ca="1" si="5">AE26+AD27</f>
        <v>0</v>
      </c>
      <c r="AG27">
        <f t="shared" ca="1" si="1"/>
        <v>0</v>
      </c>
      <c r="AH27">
        <f t="shared" ca="1" si="2"/>
        <v>0</v>
      </c>
      <c r="AI27" s="43">
        <f t="shared" ca="1" si="3"/>
        <v>0</v>
      </c>
    </row>
    <row r="28" spans="1:38" x14ac:dyDescent="0.15">
      <c r="A28" s="6">
        <f t="shared" ref="A28:A46" si="6">A27+1</f>
        <v>2020</v>
      </c>
      <c r="B28" s="186">
        <v>2</v>
      </c>
      <c r="C28" s="187">
        <f ca="1">VLOOKUP(C$23,'Input Tables'!$C$19:$L$35,MATCH($B$1,'Input Tables'!$C$19:$L$19,0),FALSE)*(1+C$25)^$B28*C$24</f>
        <v>0</v>
      </c>
      <c r="D28" s="188">
        <f ca="1">VLOOKUP(D$23,'Input Tables'!$C$19:$L$35,MATCH($B$1,'Input Tables'!$C$19:$L$19,0),FALSE)*(1+D$25)^$B28*D$24</f>
        <v>0</v>
      </c>
      <c r="E28" s="53">
        <f ca="1">VLOOKUP(E$23,'Input Tables'!$C$19:$L$35,MATCH($B$1,'Input Tables'!$C$19:$L$19,0),FALSE)*(1+E$25)^$B28*E$24</f>
        <v>0</v>
      </c>
      <c r="F28" s="53">
        <f ca="1">VLOOKUP(F$23,'Input Tables'!$C$19:$L$35,MATCH($B$1,'Input Tables'!$C$19:$L$19,0),FALSE)*(1+F$25)^$B28*F$24</f>
        <v>0</v>
      </c>
      <c r="G28" s="53">
        <f ca="1">VLOOKUP(G$23,'Input Tables'!$C$19:$L$35,MATCH($B$1,'Input Tables'!$C$19:$L$19,0),FALSE)*(1+G$25)^$B28*G$24</f>
        <v>0</v>
      </c>
      <c r="H28" s="53">
        <f ca="1">VLOOKUP(H$23,'Input Tables'!$C$19:$L$35,MATCH($B$1,'Input Tables'!$C$19:$L$19,0),FALSE)*(1+H$25)^$B28*H$24</f>
        <v>0</v>
      </c>
      <c r="I28" s="53">
        <f ca="1">VLOOKUP(I$23,'Input Tables'!$C$19:$L$35,MATCH($B$1,'Input Tables'!$C$19:$L$19,0),FALSE)*(1+I$25)^$B28*I$24</f>
        <v>15392.366638999998</v>
      </c>
      <c r="J28" s="53">
        <f ca="1">VLOOKUP(J$23,'Input Tables'!$C$19:$L$35,MATCH($B$1,'Input Tables'!$C$19:$L$19,0),FALSE)*(1+J$25)^$B28*J$24</f>
        <v>0</v>
      </c>
      <c r="K28" s="53">
        <f ca="1">VLOOKUP(K$23,'Input Tables'!$C$19:$L$35,MATCH($B$1,'Input Tables'!$C$19:$L$19,0),FALSE)*(1+K$25)^$B28*K$24</f>
        <v>0</v>
      </c>
      <c r="L28" s="53">
        <f ca="1">VLOOKUP(L$23,'Input Tables'!$C$19:$L$35,MATCH($B$1,'Input Tables'!$C$19:$L$19,0),FALSE)*(1+L$25)^$B28*L$24</f>
        <v>0</v>
      </c>
      <c r="M28" s="53">
        <f ca="1">VLOOKUP(M$23,'Input Tables'!$C$19:$L$35,MATCH($B$1,'Input Tables'!$C$19:$L$19,0),FALSE)*(1+M$25)^$B28*M$24</f>
        <v>0</v>
      </c>
      <c r="N28" s="53">
        <f ca="1">VLOOKUP(N$23,'Input Tables'!$C$19:$L$35,MATCH($B$1,'Input Tables'!$C$19:$L$19,0),FALSE)*(1+N$25)^$B28*N$24</f>
        <v>0</v>
      </c>
      <c r="O28" s="53">
        <f ca="1">VLOOKUP(O$23,'Input Tables'!$C$19:$L$35,MATCH($B$1,'Input Tables'!$C$19:$L$19,0),FALSE)*(1+O$25)^$B28*O$24</f>
        <v>0</v>
      </c>
      <c r="P28" s="53">
        <f ca="1">VLOOKUP(P$23,'Input Tables'!$C$19:$L$35,MATCH($B$1,'Input Tables'!$C$19:$L$19,0),FALSE)*(1+P$25)^$B28*P$24</f>
        <v>0</v>
      </c>
      <c r="Q28" s="53">
        <f ca="1">VLOOKUP(Q$23,'Input Tables'!$C$19:$L$35,MATCH($B$1,'Input Tables'!$C$19:$L$19,0),FALSE)*(1+Q$25)^$B28*Q$24</f>
        <v>0</v>
      </c>
      <c r="R28" s="52">
        <f ca="1">VLOOKUP(R$23,'Input Tables'!$C$19:$L$35,MATCH($B$1,'Input Tables'!$C$19:$L$19,0),FALSE)*(1+R$25)^$B28*R$24</f>
        <v>0</v>
      </c>
      <c r="S28" s="25">
        <f t="shared" ca="1" si="4"/>
        <v>15392.366638999998</v>
      </c>
      <c r="T28" s="62">
        <f ca="1">S28/(1+'Input Tables'!$D$3)^$B28</f>
        <v>14231.108209134612</v>
      </c>
      <c r="U28" s="15">
        <f ca="1">VLOOKUP("Year "&amp;TEXT($B28,"#"),'Input Tables'!$C$37:$L$56,MATCH($B$1,'Input Tables'!$C$36:$L$36,0),FALSE)*(1+'Input Tables'!$D$7)^$B28</f>
        <v>0</v>
      </c>
      <c r="V28" s="15">
        <f ca="1">VLOOKUP("Year "&amp;TEXT($B28,"#"),'Input Tables'!$C$58:$L$77,MATCH($B$1,'Input Tables'!$C$57:$L$57,0),FALSE)*(1+'Input Tables'!$D$8)^$B28</f>
        <v>0</v>
      </c>
      <c r="W28" s="23">
        <f ca="1">IF($X$22, (IF(MOD($B28, $V$22)=0, $X$22, 0)), 0)*(1+'Input Tables'!$D$7)^$B28</f>
        <v>0</v>
      </c>
      <c r="X28" s="23"/>
      <c r="Y28" s="78">
        <f t="shared" ca="1" si="0"/>
        <v>15392.366638999998</v>
      </c>
      <c r="Z28" s="22">
        <f ca="1">Y28/(1+'Input Tables'!$D$3)^$B28</f>
        <v>14231.108209134612</v>
      </c>
      <c r="AA28" s="73">
        <f ca="1">AA27+Z28</f>
        <v>28899.445709134612</v>
      </c>
      <c r="AC28" s="27">
        <f ca="1">Baseline!Y28-Y28</f>
        <v>0</v>
      </c>
      <c r="AD28" s="29">
        <f ca="1">AC28/(1+'Input Tables'!$D$3)^B28</f>
        <v>0</v>
      </c>
      <c r="AE28" s="27">
        <f t="shared" ca="1" si="5"/>
        <v>0</v>
      </c>
      <c r="AG28">
        <f t="shared" ca="1" si="1"/>
        <v>0</v>
      </c>
      <c r="AH28">
        <f t="shared" ca="1" si="2"/>
        <v>0</v>
      </c>
      <c r="AI28" s="43">
        <f t="shared" ca="1" si="3"/>
        <v>0</v>
      </c>
    </row>
    <row r="29" spans="1:38" x14ac:dyDescent="0.15">
      <c r="A29" s="6">
        <f t="shared" si="6"/>
        <v>2021</v>
      </c>
      <c r="B29" s="186">
        <v>3</v>
      </c>
      <c r="C29" s="187">
        <f ca="1">VLOOKUP(C$23,'Input Tables'!$C$19:$L$35,MATCH($B$1,'Input Tables'!$C$19:$L$19,0),FALSE)*(1+C$25)^$B29*C$24</f>
        <v>0</v>
      </c>
      <c r="D29" s="188">
        <f ca="1">VLOOKUP(D$23,'Input Tables'!$C$19:$L$35,MATCH($B$1,'Input Tables'!$C$19:$L$19,0),FALSE)*(1+D$25)^$B29*D$24</f>
        <v>0</v>
      </c>
      <c r="E29" s="53">
        <f ca="1">VLOOKUP(E$23,'Input Tables'!$C$19:$L$35,MATCH($B$1,'Input Tables'!$C$19:$L$19,0),FALSE)*(1+E$25)^$B29*E$24</f>
        <v>0</v>
      </c>
      <c r="F29" s="53">
        <f ca="1">VLOOKUP(F$23,'Input Tables'!$C$19:$L$35,MATCH($B$1,'Input Tables'!$C$19:$L$19,0),FALSE)*(1+F$25)^$B29*F$24</f>
        <v>0</v>
      </c>
      <c r="G29" s="53">
        <f ca="1">VLOOKUP(G$23,'Input Tables'!$C$19:$L$35,MATCH($B$1,'Input Tables'!$C$19:$L$19,0),FALSE)*(1+G$25)^$B29*G$24</f>
        <v>0</v>
      </c>
      <c r="H29" s="53">
        <f ca="1">VLOOKUP(H$23,'Input Tables'!$C$19:$L$35,MATCH($B$1,'Input Tables'!$C$19:$L$19,0),FALSE)*(1+H$25)^$B29*H$24</f>
        <v>0</v>
      </c>
      <c r="I29" s="53">
        <f ca="1">VLOOKUP(I$23,'Input Tables'!$C$19:$L$35,MATCH($B$1,'Input Tables'!$C$19:$L$19,0),FALSE)*(1+I$25)^$B29*I$24</f>
        <v>15530.897938750995</v>
      </c>
      <c r="J29" s="53">
        <f ca="1">VLOOKUP(J$23,'Input Tables'!$C$19:$L$35,MATCH($B$1,'Input Tables'!$C$19:$L$19,0),FALSE)*(1+J$25)^$B29*J$24</f>
        <v>0</v>
      </c>
      <c r="K29" s="53">
        <f ca="1">VLOOKUP(K$23,'Input Tables'!$C$19:$L$35,MATCH($B$1,'Input Tables'!$C$19:$L$19,0),FALSE)*(1+K$25)^$B29*K$24</f>
        <v>0</v>
      </c>
      <c r="L29" s="53">
        <f ca="1">VLOOKUP(L$23,'Input Tables'!$C$19:$L$35,MATCH($B$1,'Input Tables'!$C$19:$L$19,0),FALSE)*(1+L$25)^$B29*L$24</f>
        <v>0</v>
      </c>
      <c r="M29" s="53">
        <f ca="1">VLOOKUP(M$23,'Input Tables'!$C$19:$L$35,MATCH($B$1,'Input Tables'!$C$19:$L$19,0),FALSE)*(1+M$25)^$B29*M$24</f>
        <v>0</v>
      </c>
      <c r="N29" s="53">
        <f ca="1">VLOOKUP(N$23,'Input Tables'!$C$19:$L$35,MATCH($B$1,'Input Tables'!$C$19:$L$19,0),FALSE)*(1+N$25)^$B29*N$24</f>
        <v>0</v>
      </c>
      <c r="O29" s="53">
        <f ca="1">VLOOKUP(O$23,'Input Tables'!$C$19:$L$35,MATCH($B$1,'Input Tables'!$C$19:$L$19,0),FALSE)*(1+O$25)^$B29*O$24</f>
        <v>0</v>
      </c>
      <c r="P29" s="53">
        <f ca="1">VLOOKUP(P$23,'Input Tables'!$C$19:$L$35,MATCH($B$1,'Input Tables'!$C$19:$L$19,0),FALSE)*(1+P$25)^$B29*P$24</f>
        <v>0</v>
      </c>
      <c r="Q29" s="53">
        <f ca="1">VLOOKUP(Q$23,'Input Tables'!$C$19:$L$35,MATCH($B$1,'Input Tables'!$C$19:$L$19,0),FALSE)*(1+Q$25)^$B29*Q$24</f>
        <v>0</v>
      </c>
      <c r="R29" s="52">
        <f ca="1">VLOOKUP(R$23,'Input Tables'!$C$19:$L$35,MATCH($B$1,'Input Tables'!$C$19:$L$19,0),FALSE)*(1+R$25)^$B29*R$24</f>
        <v>0</v>
      </c>
      <c r="S29" s="25">
        <f t="shared" ca="1" si="4"/>
        <v>15530.897938750995</v>
      </c>
      <c r="T29" s="62">
        <f ca="1">S29/(1+'Input Tables'!$D$3)^$B29</f>
        <v>13806.911714439251</v>
      </c>
      <c r="U29" s="15">
        <f ca="1">VLOOKUP("Year "&amp;TEXT($B29,"#"),'Input Tables'!$C$37:$L$56,MATCH($B$1,'Input Tables'!$C$36:$L$36,0),FALSE)*(1+'Input Tables'!$D$7)^$B29</f>
        <v>0</v>
      </c>
      <c r="V29" s="15">
        <f ca="1">VLOOKUP("Year "&amp;TEXT($B29,"#"),'Input Tables'!$C$58:$L$77,MATCH($B$1,'Input Tables'!$C$57:$L$57,0),FALSE)*(1+'Input Tables'!$D$8)^$B29</f>
        <v>0</v>
      </c>
      <c r="W29" s="23">
        <f ca="1">IF($X$22, (IF(MOD($B29, $V$22)=0, $X$22, 0)), 0)*(1+'Input Tables'!$D$7)^$B29</f>
        <v>0</v>
      </c>
      <c r="X29" s="23"/>
      <c r="Y29" s="78">
        <f t="shared" ca="1" si="0"/>
        <v>15530.897938750995</v>
      </c>
      <c r="Z29" s="22">
        <f ca="1">Y29/(1+'Input Tables'!$D$3)^$B29</f>
        <v>13806.911714439251</v>
      </c>
      <c r="AA29" s="73">
        <f ca="1">AA28+Z29</f>
        <v>42706.357423573863</v>
      </c>
      <c r="AC29" s="27">
        <f ca="1">Baseline!Y29-Y29</f>
        <v>0</v>
      </c>
      <c r="AD29" s="29">
        <f ca="1">AC29/(1+'Input Tables'!$D$3)^B29</f>
        <v>0</v>
      </c>
      <c r="AE29" s="27">
        <f t="shared" ca="1" si="5"/>
        <v>0</v>
      </c>
      <c r="AG29">
        <f t="shared" ca="1" si="1"/>
        <v>0</v>
      </c>
      <c r="AH29">
        <f t="shared" ca="1" si="2"/>
        <v>0</v>
      </c>
      <c r="AI29" s="43">
        <f t="shared" ca="1" si="3"/>
        <v>0</v>
      </c>
    </row>
    <row r="30" spans="1:38" x14ac:dyDescent="0.15">
      <c r="A30" s="6">
        <f t="shared" si="6"/>
        <v>2022</v>
      </c>
      <c r="B30" s="186">
        <v>4</v>
      </c>
      <c r="C30" s="187">
        <f ca="1">VLOOKUP(C$23,'Input Tables'!$C$19:$L$35,MATCH($B$1,'Input Tables'!$C$19:$L$19,0),FALSE)*(1+C$25)^$B30*C$24</f>
        <v>0</v>
      </c>
      <c r="D30" s="188">
        <f ca="1">VLOOKUP(D$23,'Input Tables'!$C$19:$L$35,MATCH($B$1,'Input Tables'!$C$19:$L$19,0),FALSE)*(1+D$25)^$B30*D$24</f>
        <v>0</v>
      </c>
      <c r="E30" s="53">
        <f ca="1">VLOOKUP(E$23,'Input Tables'!$C$19:$L$35,MATCH($B$1,'Input Tables'!$C$19:$L$19,0),FALSE)*(1+E$25)^$B30*E$24</f>
        <v>0</v>
      </c>
      <c r="F30" s="53">
        <f ca="1">VLOOKUP(F$23,'Input Tables'!$C$19:$L$35,MATCH($B$1,'Input Tables'!$C$19:$L$19,0),FALSE)*(1+F$25)^$B30*F$24</f>
        <v>0</v>
      </c>
      <c r="G30" s="53">
        <f ca="1">VLOOKUP(G$23,'Input Tables'!$C$19:$L$35,MATCH($B$1,'Input Tables'!$C$19:$L$19,0),FALSE)*(1+G$25)^$B30*G$24</f>
        <v>0</v>
      </c>
      <c r="H30" s="53">
        <f ca="1">VLOOKUP(H$23,'Input Tables'!$C$19:$L$35,MATCH($B$1,'Input Tables'!$C$19:$L$19,0),FALSE)*(1+H$25)^$B30*H$24</f>
        <v>0</v>
      </c>
      <c r="I30" s="53">
        <f ca="1">VLOOKUP(I$23,'Input Tables'!$C$19:$L$35,MATCH($B$1,'Input Tables'!$C$19:$L$19,0),FALSE)*(1+I$25)^$B30*I$24</f>
        <v>15670.676020199753</v>
      </c>
      <c r="J30" s="53">
        <f ca="1">VLOOKUP(J$23,'Input Tables'!$C$19:$L$35,MATCH($B$1,'Input Tables'!$C$19:$L$19,0),FALSE)*(1+J$25)^$B30*J$24</f>
        <v>0</v>
      </c>
      <c r="K30" s="53">
        <f ca="1">VLOOKUP(K$23,'Input Tables'!$C$19:$L$35,MATCH($B$1,'Input Tables'!$C$19:$L$19,0),FALSE)*(1+K$25)^$B30*K$24</f>
        <v>0</v>
      </c>
      <c r="L30" s="53">
        <f ca="1">VLOOKUP(L$23,'Input Tables'!$C$19:$L$35,MATCH($B$1,'Input Tables'!$C$19:$L$19,0),FALSE)*(1+L$25)^$B30*L$24</f>
        <v>0</v>
      </c>
      <c r="M30" s="53">
        <f ca="1">VLOOKUP(M$23,'Input Tables'!$C$19:$L$35,MATCH($B$1,'Input Tables'!$C$19:$L$19,0),FALSE)*(1+M$25)^$B30*M$24</f>
        <v>0</v>
      </c>
      <c r="N30" s="53">
        <f ca="1">VLOOKUP(N$23,'Input Tables'!$C$19:$L$35,MATCH($B$1,'Input Tables'!$C$19:$L$19,0),FALSE)*(1+N$25)^$B30*N$24</f>
        <v>0</v>
      </c>
      <c r="O30" s="53">
        <f ca="1">VLOOKUP(O$23,'Input Tables'!$C$19:$L$35,MATCH($B$1,'Input Tables'!$C$19:$L$19,0),FALSE)*(1+O$25)^$B30*O$24</f>
        <v>0</v>
      </c>
      <c r="P30" s="53">
        <f ca="1">VLOOKUP(P$23,'Input Tables'!$C$19:$L$35,MATCH($B$1,'Input Tables'!$C$19:$L$19,0),FALSE)*(1+P$25)^$B30*P$24</f>
        <v>0</v>
      </c>
      <c r="Q30" s="53">
        <f ca="1">VLOOKUP(Q$23,'Input Tables'!$C$19:$L$35,MATCH($B$1,'Input Tables'!$C$19:$L$19,0),FALSE)*(1+Q$25)^$B30*Q$24</f>
        <v>0</v>
      </c>
      <c r="R30" s="52">
        <f ca="1">VLOOKUP(R$23,'Input Tables'!$C$19:$L$35,MATCH($B$1,'Input Tables'!$C$19:$L$19,0),FALSE)*(1+R$25)^$B30*R$24</f>
        <v>0</v>
      </c>
      <c r="S30" s="25">
        <f t="shared" ca="1" si="4"/>
        <v>15670.676020199753</v>
      </c>
      <c r="T30" s="62">
        <f ca="1">S30/(1+'Input Tables'!$D$3)^$B30</f>
        <v>13395.359538335772</v>
      </c>
      <c r="U30" s="15">
        <f ca="1">VLOOKUP("Year "&amp;TEXT($B30,"#"),'Input Tables'!$C$37:$L$56,MATCH($B$1,'Input Tables'!$C$36:$L$36,0),FALSE)*(1+'Input Tables'!$D$7)^$B30</f>
        <v>0</v>
      </c>
      <c r="V30" s="15">
        <f ca="1">VLOOKUP("Year "&amp;TEXT($B30,"#"),'Input Tables'!$C$58:$L$77,MATCH($B$1,'Input Tables'!$C$57:$L$57,0),FALSE)*(1+'Input Tables'!$D$8)^$B30</f>
        <v>0</v>
      </c>
      <c r="W30" s="23">
        <f ca="1">IF($X$22, (IF(MOD($B30, $V$22)=0, $X$22, 0)), 0)*(1+'Input Tables'!$D$7)^$B30</f>
        <v>0</v>
      </c>
      <c r="X30" s="23"/>
      <c r="Y30" s="78">
        <f t="shared" ca="1" si="0"/>
        <v>15670.676020199753</v>
      </c>
      <c r="Z30" s="22">
        <f ca="1">Y30/(1+'Input Tables'!$D$3)^$B30</f>
        <v>13395.359538335772</v>
      </c>
      <c r="AA30" s="73">
        <f ca="1">AA29+Z30</f>
        <v>56101.716961909638</v>
      </c>
      <c r="AC30" s="27">
        <f ca="1">Baseline!Y30-Y30</f>
        <v>0</v>
      </c>
      <c r="AD30" s="29">
        <f ca="1">AC30/(1+'Input Tables'!$D$3)^B30</f>
        <v>0</v>
      </c>
      <c r="AE30" s="27">
        <f t="shared" ca="1" si="5"/>
        <v>0</v>
      </c>
      <c r="AG30">
        <f t="shared" ca="1" si="1"/>
        <v>0</v>
      </c>
      <c r="AH30">
        <f t="shared" ca="1" si="2"/>
        <v>0</v>
      </c>
      <c r="AI30" s="43">
        <f t="shared" ca="1" si="3"/>
        <v>0</v>
      </c>
    </row>
    <row r="31" spans="1:38" x14ac:dyDescent="0.15">
      <c r="A31" s="6">
        <f t="shared" si="6"/>
        <v>2023</v>
      </c>
      <c r="B31" s="186">
        <v>5</v>
      </c>
      <c r="C31" s="187">
        <f ca="1">VLOOKUP(C$23,'Input Tables'!$C$19:$L$35,MATCH($B$1,'Input Tables'!$C$19:$L$19,0),FALSE)*(1+C$25)^$B31*C$24</f>
        <v>0</v>
      </c>
      <c r="D31" s="188">
        <f ca="1">VLOOKUP(D$23,'Input Tables'!$C$19:$L$35,MATCH($B$1,'Input Tables'!$C$19:$L$19,0),FALSE)*(1+D$25)^$B31*D$24</f>
        <v>0</v>
      </c>
      <c r="E31" s="53">
        <f ca="1">VLOOKUP(E$23,'Input Tables'!$C$19:$L$35,MATCH($B$1,'Input Tables'!$C$19:$L$19,0),FALSE)*(1+E$25)^$B31*E$24</f>
        <v>0</v>
      </c>
      <c r="F31" s="53">
        <f ca="1">VLOOKUP(F$23,'Input Tables'!$C$19:$L$35,MATCH($B$1,'Input Tables'!$C$19:$L$19,0),FALSE)*(1+F$25)^$B31*F$24</f>
        <v>0</v>
      </c>
      <c r="G31" s="53">
        <f ca="1">VLOOKUP(G$23,'Input Tables'!$C$19:$L$35,MATCH($B$1,'Input Tables'!$C$19:$L$19,0),FALSE)*(1+G$25)^$B31*G$24</f>
        <v>0</v>
      </c>
      <c r="H31" s="53">
        <f ca="1">VLOOKUP(H$23,'Input Tables'!$C$19:$L$35,MATCH($B$1,'Input Tables'!$C$19:$L$19,0),FALSE)*(1+H$25)^$B31*H$24</f>
        <v>0</v>
      </c>
      <c r="I31" s="53">
        <f ca="1">VLOOKUP(I$23,'Input Tables'!$C$19:$L$35,MATCH($B$1,'Input Tables'!$C$19:$L$19,0),FALSE)*(1+I$25)^$B31*I$24</f>
        <v>15811.71210438155</v>
      </c>
      <c r="J31" s="53">
        <f ca="1">VLOOKUP(J$23,'Input Tables'!$C$19:$L$35,MATCH($B$1,'Input Tables'!$C$19:$L$19,0),FALSE)*(1+J$25)^$B31*J$24</f>
        <v>0</v>
      </c>
      <c r="K31" s="53">
        <f ca="1">VLOOKUP(K$23,'Input Tables'!$C$19:$L$35,MATCH($B$1,'Input Tables'!$C$19:$L$19,0),FALSE)*(1+K$25)^$B31*K$24</f>
        <v>0</v>
      </c>
      <c r="L31" s="53">
        <f ca="1">VLOOKUP(L$23,'Input Tables'!$C$19:$L$35,MATCH($B$1,'Input Tables'!$C$19:$L$19,0),FALSE)*(1+L$25)^$B31*L$24</f>
        <v>0</v>
      </c>
      <c r="M31" s="53">
        <f ca="1">VLOOKUP(M$23,'Input Tables'!$C$19:$L$35,MATCH($B$1,'Input Tables'!$C$19:$L$19,0),FALSE)*(1+M$25)^$B31*M$24</f>
        <v>0</v>
      </c>
      <c r="N31" s="53">
        <f ca="1">VLOOKUP(N$23,'Input Tables'!$C$19:$L$35,MATCH($B$1,'Input Tables'!$C$19:$L$19,0),FALSE)*(1+N$25)^$B31*N$24</f>
        <v>0</v>
      </c>
      <c r="O31" s="53">
        <f ca="1">VLOOKUP(O$23,'Input Tables'!$C$19:$L$35,MATCH($B$1,'Input Tables'!$C$19:$L$19,0),FALSE)*(1+O$25)^$B31*O$24</f>
        <v>0</v>
      </c>
      <c r="P31" s="53">
        <f ca="1">VLOOKUP(P$23,'Input Tables'!$C$19:$L$35,MATCH($B$1,'Input Tables'!$C$19:$L$19,0),FALSE)*(1+P$25)^$B31*P$24</f>
        <v>0</v>
      </c>
      <c r="Q31" s="53">
        <f ca="1">VLOOKUP(Q$23,'Input Tables'!$C$19:$L$35,MATCH($B$1,'Input Tables'!$C$19:$L$19,0),FALSE)*(1+Q$25)^$B31*Q$24</f>
        <v>0</v>
      </c>
      <c r="R31" s="52">
        <f ca="1">VLOOKUP(R$23,'Input Tables'!$C$19:$L$35,MATCH($B$1,'Input Tables'!$C$19:$L$19,0),FALSE)*(1+R$25)^$B31*R$24</f>
        <v>0</v>
      </c>
      <c r="S31" s="25">
        <f t="shared" ca="1" si="4"/>
        <v>15811.71210438155</v>
      </c>
      <c r="T31" s="62">
        <f ca="1">S31/(1+'Input Tables'!$D$3)^$B31</f>
        <v>12996.074782866144</v>
      </c>
      <c r="U31" s="15">
        <f ca="1">VLOOKUP("Year "&amp;TEXT($B31,"#"),'Input Tables'!$C$37:$L$56,MATCH($B$1,'Input Tables'!$C$36:$L$36,0),FALSE)*(1+'Input Tables'!$D$7)^$B31</f>
        <v>0</v>
      </c>
      <c r="V31" s="15">
        <f ca="1">VLOOKUP("Year "&amp;TEXT($B31,"#"),'Input Tables'!$C$58:$L$77,MATCH($B$1,'Input Tables'!$C$57:$L$57,0),FALSE)*(1+'Input Tables'!$D$8)^$B31</f>
        <v>0</v>
      </c>
      <c r="W31" s="23">
        <f ca="1">IF($X$22, (IF(MOD($B31, $V$22)=0, $X$22, 0)), 0)*(1+'Input Tables'!$D$7)^$B31</f>
        <v>0</v>
      </c>
      <c r="X31" s="23"/>
      <c r="Y31" s="78">
        <f t="shared" ca="1" si="0"/>
        <v>15811.71210438155</v>
      </c>
      <c r="Z31" s="22">
        <f ca="1">Y31/(1+'Input Tables'!$D$3)^$B31</f>
        <v>12996.074782866144</v>
      </c>
      <c r="AA31" s="73">
        <f t="shared" ref="AA31:AA46" ca="1" si="7">AA30+Z31</f>
        <v>69097.791744775779</v>
      </c>
      <c r="AC31" s="27">
        <f ca="1">Baseline!Y31-Y31</f>
        <v>0</v>
      </c>
      <c r="AD31" s="29">
        <f ca="1">AC31/(1+'Input Tables'!$D$3)^B31</f>
        <v>0</v>
      </c>
      <c r="AE31" s="27">
        <f t="shared" ca="1" si="5"/>
        <v>0</v>
      </c>
      <c r="AG31">
        <f t="shared" ca="1" si="1"/>
        <v>0</v>
      </c>
      <c r="AH31">
        <f t="shared" ca="1" si="2"/>
        <v>0</v>
      </c>
      <c r="AI31" s="43">
        <f t="shared" ca="1" si="3"/>
        <v>0</v>
      </c>
    </row>
    <row r="32" spans="1:38" x14ac:dyDescent="0.15">
      <c r="A32" s="6">
        <f t="shared" si="6"/>
        <v>2024</v>
      </c>
      <c r="B32" s="186">
        <v>6</v>
      </c>
      <c r="C32" s="187">
        <f ca="1">VLOOKUP(C$23,'Input Tables'!$C$19:$L$35,MATCH($B$1,'Input Tables'!$C$19:$L$19,0),FALSE)*(1+C$25)^$B32*C$24</f>
        <v>0</v>
      </c>
      <c r="D32" s="188">
        <f ca="1">VLOOKUP(D$23,'Input Tables'!$C$19:$L$35,MATCH($B$1,'Input Tables'!$C$19:$L$19,0),FALSE)*(1+D$25)^$B32*D$24</f>
        <v>0</v>
      </c>
      <c r="E32" s="53">
        <f ca="1">VLOOKUP(E$23,'Input Tables'!$C$19:$L$35,MATCH($B$1,'Input Tables'!$C$19:$L$19,0),FALSE)*(1+E$25)^$B32*E$24</f>
        <v>0</v>
      </c>
      <c r="F32" s="53">
        <f ca="1">VLOOKUP(F$23,'Input Tables'!$C$19:$L$35,MATCH($B$1,'Input Tables'!$C$19:$L$19,0),FALSE)*(1+F$25)^$B32*F$24</f>
        <v>0</v>
      </c>
      <c r="G32" s="53">
        <f ca="1">VLOOKUP(G$23,'Input Tables'!$C$19:$L$35,MATCH($B$1,'Input Tables'!$C$19:$L$19,0),FALSE)*(1+G$25)^$B32*G$24</f>
        <v>0</v>
      </c>
      <c r="H32" s="53">
        <f ca="1">VLOOKUP(H$23,'Input Tables'!$C$19:$L$35,MATCH($B$1,'Input Tables'!$C$19:$L$19,0),FALSE)*(1+H$25)^$B32*H$24</f>
        <v>0</v>
      </c>
      <c r="I32" s="53">
        <f ca="1">VLOOKUP(I$23,'Input Tables'!$C$19:$L$35,MATCH($B$1,'Input Tables'!$C$19:$L$19,0),FALSE)*(1+I$25)^$B32*I$24</f>
        <v>15954.017513320983</v>
      </c>
      <c r="J32" s="53">
        <f ca="1">VLOOKUP(J$23,'Input Tables'!$C$19:$L$35,MATCH($B$1,'Input Tables'!$C$19:$L$19,0),FALSE)*(1+J$25)^$B32*J$24</f>
        <v>0</v>
      </c>
      <c r="K32" s="53">
        <f ca="1">VLOOKUP(K$23,'Input Tables'!$C$19:$L$35,MATCH($B$1,'Input Tables'!$C$19:$L$19,0),FALSE)*(1+K$25)^$B32*K$24</f>
        <v>0</v>
      </c>
      <c r="L32" s="53">
        <f ca="1">VLOOKUP(L$23,'Input Tables'!$C$19:$L$35,MATCH($B$1,'Input Tables'!$C$19:$L$19,0),FALSE)*(1+L$25)^$B32*L$24</f>
        <v>0</v>
      </c>
      <c r="M32" s="53">
        <f ca="1">VLOOKUP(M$23,'Input Tables'!$C$19:$L$35,MATCH($B$1,'Input Tables'!$C$19:$L$19,0),FALSE)*(1+M$25)^$B32*M$24</f>
        <v>0</v>
      </c>
      <c r="N32" s="53">
        <f ca="1">VLOOKUP(N$23,'Input Tables'!$C$19:$L$35,MATCH($B$1,'Input Tables'!$C$19:$L$19,0),FALSE)*(1+N$25)^$B32*N$24</f>
        <v>0</v>
      </c>
      <c r="O32" s="53">
        <f ca="1">VLOOKUP(O$23,'Input Tables'!$C$19:$L$35,MATCH($B$1,'Input Tables'!$C$19:$L$19,0),FALSE)*(1+O$25)^$B32*O$24</f>
        <v>0</v>
      </c>
      <c r="P32" s="53">
        <f ca="1">VLOOKUP(P$23,'Input Tables'!$C$19:$L$35,MATCH($B$1,'Input Tables'!$C$19:$L$19,0),FALSE)*(1+P$25)^$B32*P$24</f>
        <v>0</v>
      </c>
      <c r="Q32" s="53">
        <f ca="1">VLOOKUP(Q$23,'Input Tables'!$C$19:$L$35,MATCH($B$1,'Input Tables'!$C$19:$L$19,0),FALSE)*(1+Q$25)^$B32*Q$24</f>
        <v>0</v>
      </c>
      <c r="R32" s="52">
        <f ca="1">VLOOKUP(R$23,'Input Tables'!$C$19:$L$35,MATCH($B$1,'Input Tables'!$C$19:$L$19,0),FALSE)*(1+R$25)^$B32*R$24</f>
        <v>0</v>
      </c>
      <c r="S32" s="25">
        <f t="shared" ca="1" si="4"/>
        <v>15954.017513320983</v>
      </c>
      <c r="T32" s="62">
        <f ca="1">S32/(1+'Input Tables'!$D$3)^$B32</f>
        <v>12608.691784530711</v>
      </c>
      <c r="U32" s="15">
        <f ca="1">VLOOKUP("Year "&amp;TEXT($B32,"#"),'Input Tables'!$C$37:$L$56,MATCH($B$1,'Input Tables'!$C$36:$L$36,0),FALSE)*(1+'Input Tables'!$D$7)^$B32</f>
        <v>0</v>
      </c>
      <c r="V32" s="15">
        <f ca="1">VLOOKUP("Year "&amp;TEXT($B32,"#"),'Input Tables'!$C$58:$L$77,MATCH($B$1,'Input Tables'!$C$57:$L$57,0),FALSE)*(1+'Input Tables'!$D$8)^$B32</f>
        <v>0</v>
      </c>
      <c r="W32" s="23">
        <f ca="1">IF($X$22, (IF(MOD($B32, $V$22)=0, $X$22, 0)), 0)*(1+'Input Tables'!$D$7)^$B32</f>
        <v>0</v>
      </c>
      <c r="X32" s="23"/>
      <c r="Y32" s="78">
        <f t="shared" ca="1" si="0"/>
        <v>15954.017513320983</v>
      </c>
      <c r="Z32" s="22">
        <f ca="1">Y32/(1+'Input Tables'!$D$3)^$B32</f>
        <v>12608.691784530711</v>
      </c>
      <c r="AA32" s="73">
        <f t="shared" ca="1" si="7"/>
        <v>81706.483529306483</v>
      </c>
      <c r="AC32" s="27">
        <f ca="1">Baseline!Y32-Y32</f>
        <v>0</v>
      </c>
      <c r="AD32" s="29">
        <f ca="1">AC32/(1+'Input Tables'!$D$3)^B32</f>
        <v>0</v>
      </c>
      <c r="AE32" s="27">
        <f t="shared" ca="1" si="5"/>
        <v>0</v>
      </c>
      <c r="AG32">
        <f t="shared" ca="1" si="1"/>
        <v>0</v>
      </c>
      <c r="AH32">
        <f t="shared" ca="1" si="2"/>
        <v>0</v>
      </c>
      <c r="AI32" s="43">
        <f t="shared" ca="1" si="3"/>
        <v>0</v>
      </c>
    </row>
    <row r="33" spans="1:38" x14ac:dyDescent="0.15">
      <c r="A33" s="6">
        <f t="shared" si="6"/>
        <v>2025</v>
      </c>
      <c r="B33" s="186">
        <v>7</v>
      </c>
      <c r="C33" s="187">
        <f ca="1">VLOOKUP(C$23,'Input Tables'!$C$19:$L$35,MATCH($B$1,'Input Tables'!$C$19:$L$19,0),FALSE)*(1+C$25)^$B33*C$24</f>
        <v>0</v>
      </c>
      <c r="D33" s="188">
        <f ca="1">VLOOKUP(D$23,'Input Tables'!$C$19:$L$35,MATCH($B$1,'Input Tables'!$C$19:$L$19,0),FALSE)*(1+D$25)^$B33*D$24</f>
        <v>0</v>
      </c>
      <c r="E33" s="53">
        <f ca="1">VLOOKUP(E$23,'Input Tables'!$C$19:$L$35,MATCH($B$1,'Input Tables'!$C$19:$L$19,0),FALSE)*(1+E$25)^$B33*E$24</f>
        <v>0</v>
      </c>
      <c r="F33" s="53">
        <f ca="1">VLOOKUP(F$23,'Input Tables'!$C$19:$L$35,MATCH($B$1,'Input Tables'!$C$19:$L$19,0),FALSE)*(1+F$25)^$B33*F$24</f>
        <v>0</v>
      </c>
      <c r="G33" s="53">
        <f ca="1">VLOOKUP(G$23,'Input Tables'!$C$19:$L$35,MATCH($B$1,'Input Tables'!$C$19:$L$19,0),FALSE)*(1+G$25)^$B33*G$24</f>
        <v>0</v>
      </c>
      <c r="H33" s="53">
        <f ca="1">VLOOKUP(H$23,'Input Tables'!$C$19:$L$35,MATCH($B$1,'Input Tables'!$C$19:$L$19,0),FALSE)*(1+H$25)^$B33*H$24</f>
        <v>0</v>
      </c>
      <c r="I33" s="53">
        <f ca="1">VLOOKUP(I$23,'Input Tables'!$C$19:$L$35,MATCH($B$1,'Input Tables'!$C$19:$L$19,0),FALSE)*(1+I$25)^$B33*I$24</f>
        <v>16097.603670940867</v>
      </c>
      <c r="J33" s="53">
        <f ca="1">VLOOKUP(J$23,'Input Tables'!$C$19:$L$35,MATCH($B$1,'Input Tables'!$C$19:$L$19,0),FALSE)*(1+J$25)^$B33*J$24</f>
        <v>0</v>
      </c>
      <c r="K33" s="53">
        <f ca="1">VLOOKUP(K$23,'Input Tables'!$C$19:$L$35,MATCH($B$1,'Input Tables'!$C$19:$L$19,0),FALSE)*(1+K$25)^$B33*K$24</f>
        <v>0</v>
      </c>
      <c r="L33" s="53">
        <f ca="1">VLOOKUP(L$23,'Input Tables'!$C$19:$L$35,MATCH($B$1,'Input Tables'!$C$19:$L$19,0),FALSE)*(1+L$25)^$B33*L$24</f>
        <v>0</v>
      </c>
      <c r="M33" s="53">
        <f ca="1">VLOOKUP(M$23,'Input Tables'!$C$19:$L$35,MATCH($B$1,'Input Tables'!$C$19:$L$19,0),FALSE)*(1+M$25)^$B33*M$24</f>
        <v>0</v>
      </c>
      <c r="N33" s="53">
        <f ca="1">VLOOKUP(N$23,'Input Tables'!$C$19:$L$35,MATCH($B$1,'Input Tables'!$C$19:$L$19,0),FALSE)*(1+N$25)^$B33*N$24</f>
        <v>0</v>
      </c>
      <c r="O33" s="53">
        <f ca="1">VLOOKUP(O$23,'Input Tables'!$C$19:$L$35,MATCH($B$1,'Input Tables'!$C$19:$L$19,0),FALSE)*(1+O$25)^$B33*O$24</f>
        <v>0</v>
      </c>
      <c r="P33" s="53">
        <f ca="1">VLOOKUP(P$23,'Input Tables'!$C$19:$L$35,MATCH($B$1,'Input Tables'!$C$19:$L$19,0),FALSE)*(1+P$25)^$B33*P$24</f>
        <v>0</v>
      </c>
      <c r="Q33" s="53">
        <f ca="1">VLOOKUP(Q$23,'Input Tables'!$C$19:$L$35,MATCH($B$1,'Input Tables'!$C$19:$L$19,0),FALSE)*(1+Q$25)^$B33*Q$24</f>
        <v>0</v>
      </c>
      <c r="R33" s="52">
        <f ca="1">VLOOKUP(R$23,'Input Tables'!$C$19:$L$35,MATCH($B$1,'Input Tables'!$C$19:$L$19,0),FALSE)*(1+R$25)^$B33*R$24</f>
        <v>0</v>
      </c>
      <c r="S33" s="25">
        <f t="shared" ca="1" si="4"/>
        <v>16097.603670940867</v>
      </c>
      <c r="T33" s="62">
        <f ca="1">S33/(1+'Input Tables'!$D$3)^$B33</f>
        <v>12232.855779414889</v>
      </c>
      <c r="U33" s="15">
        <f ca="1">VLOOKUP("Year "&amp;TEXT($B33,"#"),'Input Tables'!$C$37:$L$56,MATCH($B$1,'Input Tables'!$C$36:$L$36,0),FALSE)*(1+'Input Tables'!$D$7)^$B33</f>
        <v>0</v>
      </c>
      <c r="V33" s="15">
        <f ca="1">VLOOKUP("Year "&amp;TEXT($B33,"#"),'Input Tables'!$C$58:$L$77,MATCH($B$1,'Input Tables'!$C$57:$L$57,0),FALSE)*(1+'Input Tables'!$D$8)^$B33</f>
        <v>0</v>
      </c>
      <c r="W33" s="23">
        <f ca="1">IF($X$22, (IF(MOD($B33, $V$22)=0, $X$22, 0)), 0)*(1+'Input Tables'!$D$7)^$B33</f>
        <v>0</v>
      </c>
      <c r="X33" s="23"/>
      <c r="Y33" s="78">
        <f t="shared" ca="1" si="0"/>
        <v>16097.603670940867</v>
      </c>
      <c r="Z33" s="22">
        <f ca="1">Y33/(1+'Input Tables'!$D$3)^$B33</f>
        <v>12232.855779414889</v>
      </c>
      <c r="AA33" s="73">
        <f t="shared" ca="1" si="7"/>
        <v>93939.339308721377</v>
      </c>
      <c r="AC33" s="27">
        <f ca="1">Baseline!Y33-Y33</f>
        <v>0</v>
      </c>
      <c r="AD33" s="29">
        <f ca="1">AC33/(1+'Input Tables'!$D$3)^B33</f>
        <v>0</v>
      </c>
      <c r="AE33" s="27">
        <f t="shared" ca="1" si="5"/>
        <v>0</v>
      </c>
      <c r="AG33">
        <f t="shared" ca="1" si="1"/>
        <v>0</v>
      </c>
      <c r="AH33">
        <f t="shared" ca="1" si="2"/>
        <v>0</v>
      </c>
      <c r="AI33" s="43">
        <f t="shared" ca="1" si="3"/>
        <v>0</v>
      </c>
    </row>
    <row r="34" spans="1:38" x14ac:dyDescent="0.15">
      <c r="A34" s="6">
        <f t="shared" si="6"/>
        <v>2026</v>
      </c>
      <c r="B34" s="186">
        <v>8</v>
      </c>
      <c r="C34" s="187">
        <f ca="1">VLOOKUP(C$23,'Input Tables'!$C$19:$L$35,MATCH($B$1,'Input Tables'!$C$19:$L$19,0),FALSE)*(1+C$25)^$B34*C$24</f>
        <v>0</v>
      </c>
      <c r="D34" s="188">
        <f ca="1">VLOOKUP(D$23,'Input Tables'!$C$19:$L$35,MATCH($B$1,'Input Tables'!$C$19:$L$19,0),FALSE)*(1+D$25)^$B34*D$24</f>
        <v>0</v>
      </c>
      <c r="E34" s="53">
        <f ca="1">VLOOKUP(E$23,'Input Tables'!$C$19:$L$35,MATCH($B$1,'Input Tables'!$C$19:$L$19,0),FALSE)*(1+E$25)^$B34*E$24</f>
        <v>0</v>
      </c>
      <c r="F34" s="53">
        <f ca="1">VLOOKUP(F$23,'Input Tables'!$C$19:$L$35,MATCH($B$1,'Input Tables'!$C$19:$L$19,0),FALSE)*(1+F$25)^$B34*F$24</f>
        <v>0</v>
      </c>
      <c r="G34" s="53">
        <f ca="1">VLOOKUP(G$23,'Input Tables'!$C$19:$L$35,MATCH($B$1,'Input Tables'!$C$19:$L$19,0),FALSE)*(1+G$25)^$B34*G$24</f>
        <v>0</v>
      </c>
      <c r="H34" s="53">
        <f ca="1">VLOOKUP(H$23,'Input Tables'!$C$19:$L$35,MATCH($B$1,'Input Tables'!$C$19:$L$19,0),FALSE)*(1+H$25)^$B34*H$24</f>
        <v>0</v>
      </c>
      <c r="I34" s="53">
        <f ca="1">VLOOKUP(I$23,'Input Tables'!$C$19:$L$35,MATCH($B$1,'Input Tables'!$C$19:$L$19,0),FALSE)*(1+I$25)^$B34*I$24</f>
        <v>16242.482103979337</v>
      </c>
      <c r="J34" s="53">
        <f ca="1">VLOOKUP(J$23,'Input Tables'!$C$19:$L$35,MATCH($B$1,'Input Tables'!$C$19:$L$19,0),FALSE)*(1+J$25)^$B34*J$24</f>
        <v>0</v>
      </c>
      <c r="K34" s="53">
        <f ca="1">VLOOKUP(K$23,'Input Tables'!$C$19:$L$35,MATCH($B$1,'Input Tables'!$C$19:$L$19,0),FALSE)*(1+K$25)^$B34*K$24</f>
        <v>0</v>
      </c>
      <c r="L34" s="53">
        <f ca="1">VLOOKUP(L$23,'Input Tables'!$C$19:$L$35,MATCH($B$1,'Input Tables'!$C$19:$L$19,0),FALSE)*(1+L$25)^$B34*L$24</f>
        <v>0</v>
      </c>
      <c r="M34" s="53">
        <f ca="1">VLOOKUP(M$23,'Input Tables'!$C$19:$L$35,MATCH($B$1,'Input Tables'!$C$19:$L$19,0),FALSE)*(1+M$25)^$B34*M$24</f>
        <v>0</v>
      </c>
      <c r="N34" s="53">
        <f ca="1">VLOOKUP(N$23,'Input Tables'!$C$19:$L$35,MATCH($B$1,'Input Tables'!$C$19:$L$19,0),FALSE)*(1+N$25)^$B34*N$24</f>
        <v>0</v>
      </c>
      <c r="O34" s="53">
        <f ca="1">VLOOKUP(O$23,'Input Tables'!$C$19:$L$35,MATCH($B$1,'Input Tables'!$C$19:$L$19,0),FALSE)*(1+O$25)^$B34*O$24</f>
        <v>0</v>
      </c>
      <c r="P34" s="53">
        <f ca="1">VLOOKUP(P$23,'Input Tables'!$C$19:$L$35,MATCH($B$1,'Input Tables'!$C$19:$L$19,0),FALSE)*(1+P$25)^$B34*P$24</f>
        <v>0</v>
      </c>
      <c r="Q34" s="53">
        <f ca="1">VLOOKUP(Q$23,'Input Tables'!$C$19:$L$35,MATCH($B$1,'Input Tables'!$C$19:$L$19,0),FALSE)*(1+Q$25)^$B34*Q$24</f>
        <v>0</v>
      </c>
      <c r="R34" s="52">
        <f ca="1">VLOOKUP(R$23,'Input Tables'!$C$19:$L$35,MATCH($B$1,'Input Tables'!$C$19:$L$19,0),FALSE)*(1+R$25)^$B34*R$24</f>
        <v>0</v>
      </c>
      <c r="S34" s="25">
        <f t="shared" ca="1" si="4"/>
        <v>16242.482103979337</v>
      </c>
      <c r="T34" s="62">
        <f ca="1">S34/(1+'Input Tables'!$D$3)^$B34</f>
        <v>11868.222578297715</v>
      </c>
      <c r="U34" s="15">
        <f ca="1">VLOOKUP("Year "&amp;TEXT($B34,"#"),'Input Tables'!$C$37:$L$56,MATCH($B$1,'Input Tables'!$C$36:$L$36,0),FALSE)*(1+'Input Tables'!$D$7)^$B34</f>
        <v>0</v>
      </c>
      <c r="V34" s="15">
        <f ca="1">VLOOKUP("Year "&amp;TEXT($B34,"#"),'Input Tables'!$C$58:$L$77,MATCH($B$1,'Input Tables'!$C$57:$L$57,0),FALSE)*(1+'Input Tables'!$D$8)^$B34</f>
        <v>0</v>
      </c>
      <c r="W34" s="23">
        <f ca="1">IF($X$22, (IF(MOD($B34, $V$22)=0, $X$22, 0)), 0)*(1+'Input Tables'!$D$7)^$B34</f>
        <v>0</v>
      </c>
      <c r="X34" s="23"/>
      <c r="Y34" s="78">
        <f t="shared" ca="1" si="0"/>
        <v>16242.482103979337</v>
      </c>
      <c r="Z34" s="22">
        <f ca="1">Y34/(1+'Input Tables'!$D$3)^$B34</f>
        <v>11868.222578297715</v>
      </c>
      <c r="AA34" s="73">
        <f t="shared" ca="1" si="7"/>
        <v>105807.5618870191</v>
      </c>
      <c r="AC34" s="27">
        <f ca="1">Baseline!Y34-Y34</f>
        <v>0</v>
      </c>
      <c r="AD34" s="29">
        <f ca="1">AC34/(1+'Input Tables'!$D$3)^B34</f>
        <v>0</v>
      </c>
      <c r="AE34" s="27">
        <f t="shared" ca="1" si="5"/>
        <v>0</v>
      </c>
      <c r="AG34">
        <f t="shared" ca="1" si="1"/>
        <v>0</v>
      </c>
      <c r="AH34">
        <f t="shared" ca="1" si="2"/>
        <v>0</v>
      </c>
      <c r="AI34" s="43">
        <f t="shared" ca="1" si="3"/>
        <v>0</v>
      </c>
    </row>
    <row r="35" spans="1:38" x14ac:dyDescent="0.15">
      <c r="A35" s="6">
        <f t="shared" si="6"/>
        <v>2027</v>
      </c>
      <c r="B35" s="186">
        <v>9</v>
      </c>
      <c r="C35" s="187">
        <f ca="1">VLOOKUP(C$23,'Input Tables'!$C$19:$L$35,MATCH($B$1,'Input Tables'!$C$19:$L$19,0),FALSE)*(1+C$25)^$B35*C$24</f>
        <v>0</v>
      </c>
      <c r="D35" s="188">
        <f ca="1">VLOOKUP(D$23,'Input Tables'!$C$19:$L$35,MATCH($B$1,'Input Tables'!$C$19:$L$19,0),FALSE)*(1+D$25)^$B35*D$24</f>
        <v>0</v>
      </c>
      <c r="E35" s="53">
        <f ca="1">VLOOKUP(E$23,'Input Tables'!$C$19:$L$35,MATCH($B$1,'Input Tables'!$C$19:$L$19,0),FALSE)*(1+E$25)^$B35*E$24</f>
        <v>0</v>
      </c>
      <c r="F35" s="53">
        <f ca="1">VLOOKUP(F$23,'Input Tables'!$C$19:$L$35,MATCH($B$1,'Input Tables'!$C$19:$L$19,0),FALSE)*(1+F$25)^$B35*F$24</f>
        <v>0</v>
      </c>
      <c r="G35" s="53">
        <f ca="1">VLOOKUP(G$23,'Input Tables'!$C$19:$L$35,MATCH($B$1,'Input Tables'!$C$19:$L$19,0),FALSE)*(1+G$25)^$B35*G$24</f>
        <v>0</v>
      </c>
      <c r="H35" s="53">
        <f ca="1">VLOOKUP(H$23,'Input Tables'!$C$19:$L$35,MATCH($B$1,'Input Tables'!$C$19:$L$19,0),FALSE)*(1+H$25)^$B35*H$24</f>
        <v>0</v>
      </c>
      <c r="I35" s="53">
        <f ca="1">VLOOKUP(I$23,'Input Tables'!$C$19:$L$35,MATCH($B$1,'Input Tables'!$C$19:$L$19,0),FALSE)*(1+I$25)^$B35*I$24</f>
        <v>16388.664442915149</v>
      </c>
      <c r="J35" s="53">
        <f ca="1">VLOOKUP(J$23,'Input Tables'!$C$19:$L$35,MATCH($B$1,'Input Tables'!$C$19:$L$19,0),FALSE)*(1+J$25)^$B35*J$24</f>
        <v>0</v>
      </c>
      <c r="K35" s="53">
        <f ca="1">VLOOKUP(K$23,'Input Tables'!$C$19:$L$35,MATCH($B$1,'Input Tables'!$C$19:$L$19,0),FALSE)*(1+K$25)^$B35*K$24</f>
        <v>0</v>
      </c>
      <c r="L35" s="53">
        <f ca="1">VLOOKUP(L$23,'Input Tables'!$C$19:$L$35,MATCH($B$1,'Input Tables'!$C$19:$L$19,0),FALSE)*(1+L$25)^$B35*L$24</f>
        <v>0</v>
      </c>
      <c r="M35" s="53">
        <f ca="1">VLOOKUP(M$23,'Input Tables'!$C$19:$L$35,MATCH($B$1,'Input Tables'!$C$19:$L$19,0),FALSE)*(1+M$25)^$B35*M$24</f>
        <v>0</v>
      </c>
      <c r="N35" s="53">
        <f ca="1">VLOOKUP(N$23,'Input Tables'!$C$19:$L$35,MATCH($B$1,'Input Tables'!$C$19:$L$19,0),FALSE)*(1+N$25)^$B35*N$24</f>
        <v>0</v>
      </c>
      <c r="O35" s="53">
        <f ca="1">VLOOKUP(O$23,'Input Tables'!$C$19:$L$35,MATCH($B$1,'Input Tables'!$C$19:$L$19,0),FALSE)*(1+O$25)^$B35*O$24</f>
        <v>0</v>
      </c>
      <c r="P35" s="53">
        <f ca="1">VLOOKUP(P$23,'Input Tables'!$C$19:$L$35,MATCH($B$1,'Input Tables'!$C$19:$L$19,0),FALSE)*(1+P$25)^$B35*P$24</f>
        <v>0</v>
      </c>
      <c r="Q35" s="53">
        <f ca="1">VLOOKUP(Q$23,'Input Tables'!$C$19:$L$35,MATCH($B$1,'Input Tables'!$C$19:$L$19,0),FALSE)*(1+Q$25)^$B35*Q$24</f>
        <v>0</v>
      </c>
      <c r="R35" s="52">
        <f ca="1">VLOOKUP(R$23,'Input Tables'!$C$19:$L$35,MATCH($B$1,'Input Tables'!$C$19:$L$19,0),FALSE)*(1+R$25)^$B35*R$24</f>
        <v>0</v>
      </c>
      <c r="S35" s="25">
        <f t="shared" ca="1" si="4"/>
        <v>16388.664442915149</v>
      </c>
      <c r="T35" s="62">
        <f ca="1">S35/(1+'Input Tables'!$D$3)^$B35</f>
        <v>11514.458251444607</v>
      </c>
      <c r="U35" s="15">
        <f ca="1">VLOOKUP("Year "&amp;TEXT($B35,"#"),'Input Tables'!$C$37:$L$56,MATCH($B$1,'Input Tables'!$C$36:$L$36,0),FALSE)*(1+'Input Tables'!$D$7)^$B35</f>
        <v>0</v>
      </c>
      <c r="V35" s="15">
        <f ca="1">VLOOKUP("Year "&amp;TEXT($B35,"#"),'Input Tables'!$C$58:$L$77,MATCH($B$1,'Input Tables'!$C$57:$L$57,0),FALSE)*(1+'Input Tables'!$D$8)^$B35</f>
        <v>0</v>
      </c>
      <c r="W35" s="23">
        <f ca="1">IF($X$22, (IF(MOD($B35, $V$22)=0, $X$22, 0)), 0)*(1+'Input Tables'!$D$7)^$B35</f>
        <v>0</v>
      </c>
      <c r="X35" s="23"/>
      <c r="Y35" s="78">
        <f t="shared" ca="1" si="0"/>
        <v>16388.664442915149</v>
      </c>
      <c r="Z35" s="22">
        <f ca="1">Y35/(1+'Input Tables'!$D$3)^$B35</f>
        <v>11514.458251444607</v>
      </c>
      <c r="AA35" s="73">
        <f t="shared" ca="1" si="7"/>
        <v>117322.0201384637</v>
      </c>
      <c r="AC35" s="27">
        <f ca="1">Baseline!Y35-Y35</f>
        <v>0</v>
      </c>
      <c r="AD35" s="29">
        <f ca="1">AC35/(1+'Input Tables'!$D$3)^B35</f>
        <v>0</v>
      </c>
      <c r="AE35" s="27">
        <f t="shared" ca="1" si="5"/>
        <v>0</v>
      </c>
      <c r="AG35">
        <f t="shared" ca="1" si="1"/>
        <v>0</v>
      </c>
      <c r="AH35">
        <f t="shared" ca="1" si="2"/>
        <v>0</v>
      </c>
      <c r="AI35" s="43">
        <f t="shared" ca="1" si="3"/>
        <v>0</v>
      </c>
    </row>
    <row r="36" spans="1:38" x14ac:dyDescent="0.15">
      <c r="A36" s="6">
        <f t="shared" si="6"/>
        <v>2028</v>
      </c>
      <c r="B36" s="186">
        <v>10</v>
      </c>
      <c r="C36" s="187">
        <f ca="1">VLOOKUP(C$23,'Input Tables'!$C$19:$L$35,MATCH($B$1,'Input Tables'!$C$19:$L$19,0),FALSE)*(1+C$25)^$B36*C$24</f>
        <v>0</v>
      </c>
      <c r="D36" s="188">
        <f ca="1">VLOOKUP(D$23,'Input Tables'!$C$19:$L$35,MATCH($B$1,'Input Tables'!$C$19:$L$19,0),FALSE)*(1+D$25)^$B36*D$24</f>
        <v>0</v>
      </c>
      <c r="E36" s="53">
        <f ca="1">VLOOKUP(E$23,'Input Tables'!$C$19:$L$35,MATCH($B$1,'Input Tables'!$C$19:$L$19,0),FALSE)*(1+E$25)^$B36*E$24</f>
        <v>0</v>
      </c>
      <c r="F36" s="53">
        <f ca="1">VLOOKUP(F$23,'Input Tables'!$C$19:$L$35,MATCH($B$1,'Input Tables'!$C$19:$L$19,0),FALSE)*(1+F$25)^$B36*F$24</f>
        <v>0</v>
      </c>
      <c r="G36" s="53">
        <f ca="1">VLOOKUP(G$23,'Input Tables'!$C$19:$L$35,MATCH($B$1,'Input Tables'!$C$19:$L$19,0),FALSE)*(1+G$25)^$B36*G$24</f>
        <v>0</v>
      </c>
      <c r="H36" s="53">
        <f ca="1">VLOOKUP(H$23,'Input Tables'!$C$19:$L$35,MATCH($B$1,'Input Tables'!$C$19:$L$19,0),FALSE)*(1+H$25)^$B36*H$24</f>
        <v>0</v>
      </c>
      <c r="I36" s="53">
        <f ca="1">VLOOKUP(I$23,'Input Tables'!$C$19:$L$35,MATCH($B$1,'Input Tables'!$C$19:$L$19,0),FALSE)*(1+I$25)^$B36*I$24</f>
        <v>16536.16242290138</v>
      </c>
      <c r="J36" s="53">
        <f ca="1">VLOOKUP(J$23,'Input Tables'!$C$19:$L$35,MATCH($B$1,'Input Tables'!$C$19:$L$19,0),FALSE)*(1+J$25)^$B36*J$24</f>
        <v>0</v>
      </c>
      <c r="K36" s="53">
        <f ca="1">VLOOKUP(K$23,'Input Tables'!$C$19:$L$35,MATCH($B$1,'Input Tables'!$C$19:$L$19,0),FALSE)*(1+K$25)^$B36*K$24</f>
        <v>0</v>
      </c>
      <c r="L36" s="53">
        <f ca="1">VLOOKUP(L$23,'Input Tables'!$C$19:$L$35,MATCH($B$1,'Input Tables'!$C$19:$L$19,0),FALSE)*(1+L$25)^$B36*L$24</f>
        <v>0</v>
      </c>
      <c r="M36" s="53">
        <f ca="1">VLOOKUP(M$23,'Input Tables'!$C$19:$L$35,MATCH($B$1,'Input Tables'!$C$19:$L$19,0),FALSE)*(1+M$25)^$B36*M$24</f>
        <v>0</v>
      </c>
      <c r="N36" s="53">
        <f ca="1">VLOOKUP(N$23,'Input Tables'!$C$19:$L$35,MATCH($B$1,'Input Tables'!$C$19:$L$19,0),FALSE)*(1+N$25)^$B36*N$24</f>
        <v>0</v>
      </c>
      <c r="O36" s="53">
        <f ca="1">VLOOKUP(O$23,'Input Tables'!$C$19:$L$35,MATCH($B$1,'Input Tables'!$C$19:$L$19,0),FALSE)*(1+O$25)^$B36*O$24</f>
        <v>0</v>
      </c>
      <c r="P36" s="53">
        <f ca="1">VLOOKUP(P$23,'Input Tables'!$C$19:$L$35,MATCH($B$1,'Input Tables'!$C$19:$L$19,0),FALSE)*(1+P$25)^$B36*P$24</f>
        <v>0</v>
      </c>
      <c r="Q36" s="53">
        <f ca="1">VLOOKUP(Q$23,'Input Tables'!$C$19:$L$35,MATCH($B$1,'Input Tables'!$C$19:$L$19,0),FALSE)*(1+Q$25)^$B36*Q$24</f>
        <v>0</v>
      </c>
      <c r="R36" s="52">
        <f ca="1">VLOOKUP(R$23,'Input Tables'!$C$19:$L$35,MATCH($B$1,'Input Tables'!$C$19:$L$19,0),FALSE)*(1+R$25)^$B36*R$24</f>
        <v>0</v>
      </c>
      <c r="S36" s="25">
        <f t="shared" ca="1" si="4"/>
        <v>16536.16242290138</v>
      </c>
      <c r="T36" s="62">
        <f ca="1">S36/(1+'Input Tables'!$D$3)^$B36</f>
        <v>11171.238822795774</v>
      </c>
      <c r="U36" s="15">
        <f ca="1">VLOOKUP("Year "&amp;TEXT($B36,"#"),'Input Tables'!$C$37:$L$56,MATCH($B$1,'Input Tables'!$C$36:$L$36,0),FALSE)*(1+'Input Tables'!$D$7)^$B36</f>
        <v>0</v>
      </c>
      <c r="V36" s="15">
        <f ca="1">VLOOKUP("Year "&amp;TEXT($B36,"#"),'Input Tables'!$C$58:$L$77,MATCH($B$1,'Input Tables'!$C$57:$L$57,0),FALSE)*(1+'Input Tables'!$D$8)^$B36</f>
        <v>0</v>
      </c>
      <c r="W36" s="23">
        <f ca="1">IF($X$22, (IF(MOD($B36, $V$22)=0, $X$22, 0)), 0)*(1+'Input Tables'!$D$7)^$B36</f>
        <v>0</v>
      </c>
      <c r="X36" s="23"/>
      <c r="Y36" s="78">
        <f t="shared" ca="1" si="0"/>
        <v>16536.16242290138</v>
      </c>
      <c r="Z36" s="22">
        <f ca="1">Y36/(1+'Input Tables'!$D$3)^$B36</f>
        <v>11171.238822795774</v>
      </c>
      <c r="AA36" s="73">
        <f t="shared" ca="1" si="7"/>
        <v>128493.25896125947</v>
      </c>
      <c r="AC36" s="27">
        <f ca="1">Baseline!Y36-Y36</f>
        <v>0</v>
      </c>
      <c r="AD36" s="29">
        <f ca="1">AC36/(1+'Input Tables'!$D$3)^B36</f>
        <v>0</v>
      </c>
      <c r="AE36" s="27">
        <f t="shared" ca="1" si="5"/>
        <v>0</v>
      </c>
      <c r="AG36">
        <f t="shared" ca="1" si="1"/>
        <v>0</v>
      </c>
      <c r="AH36">
        <f t="shared" ca="1" si="2"/>
        <v>0</v>
      </c>
      <c r="AI36" s="43">
        <f t="shared" ca="1" si="3"/>
        <v>0</v>
      </c>
    </row>
    <row r="37" spans="1:38" x14ac:dyDescent="0.15">
      <c r="A37" s="6">
        <f t="shared" si="6"/>
        <v>2029</v>
      </c>
      <c r="B37" s="186">
        <v>11</v>
      </c>
      <c r="C37" s="187">
        <f ca="1">VLOOKUP(C$23,'Input Tables'!$C$19:$L$35,MATCH($B$1,'Input Tables'!$C$19:$L$19,0),FALSE)*(1+C$25)^$B37*C$24</f>
        <v>0</v>
      </c>
      <c r="D37" s="188">
        <f ca="1">VLOOKUP(D$23,'Input Tables'!$C$19:$L$35,MATCH($B$1,'Input Tables'!$C$19:$L$19,0),FALSE)*(1+D$25)^$B37*D$24</f>
        <v>0</v>
      </c>
      <c r="E37" s="53">
        <f ca="1">VLOOKUP(E$23,'Input Tables'!$C$19:$L$35,MATCH($B$1,'Input Tables'!$C$19:$L$19,0),FALSE)*(1+E$25)^$B37*E$24</f>
        <v>0</v>
      </c>
      <c r="F37" s="53">
        <f ca="1">VLOOKUP(F$23,'Input Tables'!$C$19:$L$35,MATCH($B$1,'Input Tables'!$C$19:$L$19,0),FALSE)*(1+F$25)^$B37*F$24</f>
        <v>0</v>
      </c>
      <c r="G37" s="53">
        <f ca="1">VLOOKUP(G$23,'Input Tables'!$C$19:$L$35,MATCH($B$1,'Input Tables'!$C$19:$L$19,0),FALSE)*(1+G$25)^$B37*G$24</f>
        <v>0</v>
      </c>
      <c r="H37" s="53">
        <f ca="1">VLOOKUP(H$23,'Input Tables'!$C$19:$L$35,MATCH($B$1,'Input Tables'!$C$19:$L$19,0),FALSE)*(1+H$25)^$B37*H$24</f>
        <v>0</v>
      </c>
      <c r="I37" s="53">
        <f ca="1">VLOOKUP(I$23,'Input Tables'!$C$19:$L$35,MATCH($B$1,'Input Tables'!$C$19:$L$19,0),FALSE)*(1+I$25)^$B37*I$24</f>
        <v>16684.987884707494</v>
      </c>
      <c r="J37" s="53">
        <f ca="1">VLOOKUP(J$23,'Input Tables'!$C$19:$L$35,MATCH($B$1,'Input Tables'!$C$19:$L$19,0),FALSE)*(1+J$25)^$B37*J$24</f>
        <v>0</v>
      </c>
      <c r="K37" s="53">
        <f ca="1">VLOOKUP(K$23,'Input Tables'!$C$19:$L$35,MATCH($B$1,'Input Tables'!$C$19:$L$19,0),FALSE)*(1+K$25)^$B37*K$24</f>
        <v>0</v>
      </c>
      <c r="L37" s="53">
        <f ca="1">VLOOKUP(L$23,'Input Tables'!$C$19:$L$35,MATCH($B$1,'Input Tables'!$C$19:$L$19,0),FALSE)*(1+L$25)^$B37*L$24</f>
        <v>0</v>
      </c>
      <c r="M37" s="53">
        <f ca="1">VLOOKUP(M$23,'Input Tables'!$C$19:$L$35,MATCH($B$1,'Input Tables'!$C$19:$L$19,0),FALSE)*(1+M$25)^$B37*M$24</f>
        <v>0</v>
      </c>
      <c r="N37" s="53">
        <f ca="1">VLOOKUP(N$23,'Input Tables'!$C$19:$L$35,MATCH($B$1,'Input Tables'!$C$19:$L$19,0),FALSE)*(1+N$25)^$B37*N$24</f>
        <v>0</v>
      </c>
      <c r="O37" s="53">
        <f ca="1">VLOOKUP(O$23,'Input Tables'!$C$19:$L$35,MATCH($B$1,'Input Tables'!$C$19:$L$19,0),FALSE)*(1+O$25)^$B37*O$24</f>
        <v>0</v>
      </c>
      <c r="P37" s="53">
        <f ca="1">VLOOKUP(P$23,'Input Tables'!$C$19:$L$35,MATCH($B$1,'Input Tables'!$C$19:$L$19,0),FALSE)*(1+P$25)^$B37*P$24</f>
        <v>0</v>
      </c>
      <c r="Q37" s="53">
        <f ca="1">VLOOKUP(Q$23,'Input Tables'!$C$19:$L$35,MATCH($B$1,'Input Tables'!$C$19:$L$19,0),FALSE)*(1+Q$25)^$B37*Q$24</f>
        <v>0</v>
      </c>
      <c r="R37" s="52">
        <f ca="1">VLOOKUP(R$23,'Input Tables'!$C$19:$L$35,MATCH($B$1,'Input Tables'!$C$19:$L$19,0),FALSE)*(1+R$25)^$B37*R$24</f>
        <v>0</v>
      </c>
      <c r="S37" s="25">
        <f t="shared" ca="1" si="4"/>
        <v>16684.987884707494</v>
      </c>
      <c r="T37" s="62">
        <f ca="1">S37/(1+'Input Tables'!$D$3)^$B37</f>
        <v>10838.249973270133</v>
      </c>
      <c r="U37" s="15">
        <f ca="1">VLOOKUP("Year "&amp;TEXT($B37,"#"),'Input Tables'!$C$37:$L$56,MATCH($B$1,'Input Tables'!$C$36:$L$36,0),FALSE)*(1+'Input Tables'!$D$7)^$B37</f>
        <v>0</v>
      </c>
      <c r="V37" s="15">
        <f ca="1">VLOOKUP("Year "&amp;TEXT($B37,"#"),'Input Tables'!$C$58:$L$77,MATCH($B$1,'Input Tables'!$C$57:$L$57,0),FALSE)*(1+'Input Tables'!$D$8)^$B37</f>
        <v>0</v>
      </c>
      <c r="W37" s="23">
        <f ca="1">IF($X$22, (IF(MOD($B37, $V$22)=0, $X$22, 0)), 0)*(1+'Input Tables'!$D$7)^$B37</f>
        <v>0</v>
      </c>
      <c r="X37" s="23"/>
      <c r="Y37" s="78">
        <f t="shared" ca="1" si="0"/>
        <v>16684.987884707494</v>
      </c>
      <c r="Z37" s="22">
        <f ca="1">Y37/(1+'Input Tables'!$D$3)^$B37</f>
        <v>10838.249973270133</v>
      </c>
      <c r="AA37" s="73">
        <f t="shared" ca="1" si="7"/>
        <v>139331.50893452961</v>
      </c>
      <c r="AC37" s="27">
        <f ca="1">Baseline!Y37-Y37</f>
        <v>0</v>
      </c>
      <c r="AD37" s="29">
        <f ca="1">AC37/(1+'Input Tables'!$D$3)^B37</f>
        <v>0</v>
      </c>
      <c r="AE37" s="27">
        <f t="shared" ca="1" si="5"/>
        <v>0</v>
      </c>
      <c r="AG37">
        <f t="shared" ca="1" si="1"/>
        <v>0</v>
      </c>
      <c r="AH37">
        <f t="shared" ca="1" si="2"/>
        <v>0</v>
      </c>
      <c r="AI37" s="43">
        <f t="shared" ca="1" si="3"/>
        <v>0</v>
      </c>
    </row>
    <row r="38" spans="1:38" x14ac:dyDescent="0.15">
      <c r="A38" s="6">
        <f t="shared" si="6"/>
        <v>2030</v>
      </c>
      <c r="B38" s="186">
        <v>12</v>
      </c>
      <c r="C38" s="187">
        <f ca="1">VLOOKUP(C$23,'Input Tables'!$C$19:$L$35,MATCH($B$1,'Input Tables'!$C$19:$L$19,0),FALSE)*(1+C$25)^$B38*C$24</f>
        <v>0</v>
      </c>
      <c r="D38" s="188">
        <f ca="1">VLOOKUP(D$23,'Input Tables'!$C$19:$L$35,MATCH($B$1,'Input Tables'!$C$19:$L$19,0),FALSE)*(1+D$25)^$B38*D$24</f>
        <v>0</v>
      </c>
      <c r="E38" s="53">
        <f ca="1">VLOOKUP(E$23,'Input Tables'!$C$19:$L$35,MATCH($B$1,'Input Tables'!$C$19:$L$19,0),FALSE)*(1+E$25)^$B38*E$24</f>
        <v>0</v>
      </c>
      <c r="F38" s="53">
        <f ca="1">VLOOKUP(F$23,'Input Tables'!$C$19:$L$35,MATCH($B$1,'Input Tables'!$C$19:$L$19,0),FALSE)*(1+F$25)^$B38*F$24</f>
        <v>0</v>
      </c>
      <c r="G38" s="53">
        <f ca="1">VLOOKUP(G$23,'Input Tables'!$C$19:$L$35,MATCH($B$1,'Input Tables'!$C$19:$L$19,0),FALSE)*(1+G$25)^$B38*G$24</f>
        <v>0</v>
      </c>
      <c r="H38" s="53">
        <f ca="1">VLOOKUP(H$23,'Input Tables'!$C$19:$L$35,MATCH($B$1,'Input Tables'!$C$19:$L$19,0),FALSE)*(1+H$25)^$B38*H$24</f>
        <v>0</v>
      </c>
      <c r="I38" s="53">
        <f ca="1">VLOOKUP(I$23,'Input Tables'!$C$19:$L$35,MATCH($B$1,'Input Tables'!$C$19:$L$19,0),FALSE)*(1+I$25)^$B38*I$24</f>
        <v>16835.152775669863</v>
      </c>
      <c r="J38" s="53">
        <f ca="1">VLOOKUP(J$23,'Input Tables'!$C$19:$L$35,MATCH($B$1,'Input Tables'!$C$19:$L$19,0),FALSE)*(1+J$25)^$B38*J$24</f>
        <v>0</v>
      </c>
      <c r="K38" s="53">
        <f ca="1">VLOOKUP(K$23,'Input Tables'!$C$19:$L$35,MATCH($B$1,'Input Tables'!$C$19:$L$19,0),FALSE)*(1+K$25)^$B38*K$24</f>
        <v>0</v>
      </c>
      <c r="L38" s="53">
        <f ca="1">VLOOKUP(L$23,'Input Tables'!$C$19:$L$35,MATCH($B$1,'Input Tables'!$C$19:$L$19,0),FALSE)*(1+L$25)^$B38*L$24</f>
        <v>0</v>
      </c>
      <c r="M38" s="53">
        <f ca="1">VLOOKUP(M$23,'Input Tables'!$C$19:$L$35,MATCH($B$1,'Input Tables'!$C$19:$L$19,0),FALSE)*(1+M$25)^$B38*M$24</f>
        <v>0</v>
      </c>
      <c r="N38" s="53">
        <f ca="1">VLOOKUP(N$23,'Input Tables'!$C$19:$L$35,MATCH($B$1,'Input Tables'!$C$19:$L$19,0),FALSE)*(1+N$25)^$B38*N$24</f>
        <v>0</v>
      </c>
      <c r="O38" s="53">
        <f ca="1">VLOOKUP(O$23,'Input Tables'!$C$19:$L$35,MATCH($B$1,'Input Tables'!$C$19:$L$19,0),FALSE)*(1+O$25)^$B38*O$24</f>
        <v>0</v>
      </c>
      <c r="P38" s="53">
        <f ca="1">VLOOKUP(P$23,'Input Tables'!$C$19:$L$35,MATCH($B$1,'Input Tables'!$C$19:$L$19,0),FALSE)*(1+P$25)^$B38*P$24</f>
        <v>0</v>
      </c>
      <c r="Q38" s="53">
        <f ca="1">VLOOKUP(Q$23,'Input Tables'!$C$19:$L$35,MATCH($B$1,'Input Tables'!$C$19:$L$19,0),FALSE)*(1+Q$25)^$B38*Q$24</f>
        <v>0</v>
      </c>
      <c r="R38" s="52">
        <f ca="1">VLOOKUP(R$23,'Input Tables'!$C$19:$L$35,MATCH($B$1,'Input Tables'!$C$19:$L$19,0),FALSE)*(1+R$25)^$B38*R$24</f>
        <v>0</v>
      </c>
      <c r="S38" s="25">
        <f t="shared" ca="1" si="4"/>
        <v>16835.152775669863</v>
      </c>
      <c r="T38" s="62">
        <f ca="1">S38/(1+'Input Tables'!$D$3)^$B38</f>
        <v>10515.186752913041</v>
      </c>
      <c r="U38" s="15">
        <f ca="1">VLOOKUP("Year "&amp;TEXT($B38,"#"),'Input Tables'!$C$37:$L$56,MATCH($B$1,'Input Tables'!$C$36:$L$36,0),FALSE)*(1+'Input Tables'!$D$7)^$B38</f>
        <v>0</v>
      </c>
      <c r="V38" s="15">
        <f ca="1">VLOOKUP("Year "&amp;TEXT($B38,"#"),'Input Tables'!$C$58:$L$77,MATCH($B$1,'Input Tables'!$C$57:$L$57,0),FALSE)*(1+'Input Tables'!$D$8)^$B38</f>
        <v>0</v>
      </c>
      <c r="W38" s="23">
        <f ca="1">IF($X$22, (IF(MOD($B38, $V$22)=0, $X$22, 0)), 0)*(1+'Input Tables'!$D$7)^$B38</f>
        <v>0</v>
      </c>
      <c r="X38" s="23"/>
      <c r="Y38" s="78">
        <f t="shared" ca="1" si="0"/>
        <v>16835.152775669863</v>
      </c>
      <c r="Z38" s="22">
        <f ca="1">Y38/(1+'Input Tables'!$D$3)^$B38</f>
        <v>10515.186752913041</v>
      </c>
      <c r="AA38" s="73">
        <f t="shared" ca="1" si="7"/>
        <v>149846.69568744267</v>
      </c>
      <c r="AC38" s="27">
        <f ca="1">Baseline!Y38-Y38</f>
        <v>0</v>
      </c>
      <c r="AD38" s="29">
        <f ca="1">AC38/(1+'Input Tables'!$D$3)^B38</f>
        <v>0</v>
      </c>
      <c r="AE38" s="27">
        <f t="shared" ca="1" si="5"/>
        <v>0</v>
      </c>
      <c r="AG38">
        <f t="shared" ca="1" si="1"/>
        <v>0</v>
      </c>
      <c r="AH38">
        <f t="shared" ca="1" si="2"/>
        <v>0</v>
      </c>
      <c r="AI38" s="43">
        <f t="shared" ca="1" si="3"/>
        <v>0</v>
      </c>
    </row>
    <row r="39" spans="1:38" x14ac:dyDescent="0.15">
      <c r="A39" s="6">
        <f t="shared" si="6"/>
        <v>2031</v>
      </c>
      <c r="B39" s="186">
        <v>13</v>
      </c>
      <c r="C39" s="187">
        <f ca="1">VLOOKUP(C$23,'Input Tables'!$C$19:$L$35,MATCH($B$1,'Input Tables'!$C$19:$L$19,0),FALSE)*(1+C$25)^$B39*C$24</f>
        <v>0</v>
      </c>
      <c r="D39" s="188">
        <f ca="1">VLOOKUP(D$23,'Input Tables'!$C$19:$L$35,MATCH($B$1,'Input Tables'!$C$19:$L$19,0),FALSE)*(1+D$25)^$B39*D$24</f>
        <v>0</v>
      </c>
      <c r="E39" s="53">
        <f ca="1">VLOOKUP(E$23,'Input Tables'!$C$19:$L$35,MATCH($B$1,'Input Tables'!$C$19:$L$19,0),FALSE)*(1+E$25)^$B39*E$24</f>
        <v>0</v>
      </c>
      <c r="F39" s="53">
        <f ca="1">VLOOKUP(F$23,'Input Tables'!$C$19:$L$35,MATCH($B$1,'Input Tables'!$C$19:$L$19,0),FALSE)*(1+F$25)^$B39*F$24</f>
        <v>0</v>
      </c>
      <c r="G39" s="53">
        <f ca="1">VLOOKUP(G$23,'Input Tables'!$C$19:$L$35,MATCH($B$1,'Input Tables'!$C$19:$L$19,0),FALSE)*(1+G$25)^$B39*G$24</f>
        <v>0</v>
      </c>
      <c r="H39" s="53">
        <f ca="1">VLOOKUP(H$23,'Input Tables'!$C$19:$L$35,MATCH($B$1,'Input Tables'!$C$19:$L$19,0),FALSE)*(1+H$25)^$B39*H$24</f>
        <v>0</v>
      </c>
      <c r="I39" s="53">
        <f ca="1">VLOOKUP(I$23,'Input Tables'!$C$19:$L$35,MATCH($B$1,'Input Tables'!$C$19:$L$19,0),FALSE)*(1+I$25)^$B39*I$24</f>
        <v>16986.669150650891</v>
      </c>
      <c r="J39" s="53">
        <f ca="1">VLOOKUP(J$23,'Input Tables'!$C$19:$L$35,MATCH($B$1,'Input Tables'!$C$19:$L$19,0),FALSE)*(1+J$25)^$B39*J$24</f>
        <v>0</v>
      </c>
      <c r="K39" s="53">
        <f ca="1">VLOOKUP(K$23,'Input Tables'!$C$19:$L$35,MATCH($B$1,'Input Tables'!$C$19:$L$19,0),FALSE)*(1+K$25)^$B39*K$24</f>
        <v>0</v>
      </c>
      <c r="L39" s="53">
        <f ca="1">VLOOKUP(L$23,'Input Tables'!$C$19:$L$35,MATCH($B$1,'Input Tables'!$C$19:$L$19,0),FALSE)*(1+L$25)^$B39*L$24</f>
        <v>0</v>
      </c>
      <c r="M39" s="53">
        <f ca="1">VLOOKUP(M$23,'Input Tables'!$C$19:$L$35,MATCH($B$1,'Input Tables'!$C$19:$L$19,0),FALSE)*(1+M$25)^$B39*M$24</f>
        <v>0</v>
      </c>
      <c r="N39" s="53">
        <f ca="1">VLOOKUP(N$23,'Input Tables'!$C$19:$L$35,MATCH($B$1,'Input Tables'!$C$19:$L$19,0),FALSE)*(1+N$25)^$B39*N$24</f>
        <v>0</v>
      </c>
      <c r="O39" s="53">
        <f ca="1">VLOOKUP(O$23,'Input Tables'!$C$19:$L$35,MATCH($B$1,'Input Tables'!$C$19:$L$19,0),FALSE)*(1+O$25)^$B39*O$24</f>
        <v>0</v>
      </c>
      <c r="P39" s="53">
        <f ca="1">VLOOKUP(P$23,'Input Tables'!$C$19:$L$35,MATCH($B$1,'Input Tables'!$C$19:$L$19,0),FALSE)*(1+P$25)^$B39*P$24</f>
        <v>0</v>
      </c>
      <c r="Q39" s="53">
        <f ca="1">VLOOKUP(Q$23,'Input Tables'!$C$19:$L$35,MATCH($B$1,'Input Tables'!$C$19:$L$19,0),FALSE)*(1+Q$25)^$B39*Q$24</f>
        <v>0</v>
      </c>
      <c r="R39" s="52">
        <f ca="1">VLOOKUP(R$23,'Input Tables'!$C$19:$L$35,MATCH($B$1,'Input Tables'!$C$19:$L$19,0),FALSE)*(1+R$25)^$B39*R$24</f>
        <v>0</v>
      </c>
      <c r="S39" s="25">
        <f t="shared" ca="1" si="4"/>
        <v>16986.669150650891</v>
      </c>
      <c r="T39" s="62">
        <f ca="1">S39/(1+'Input Tables'!$D$3)^$B39</f>
        <v>10201.753301624285</v>
      </c>
      <c r="U39" s="15">
        <f ca="1">VLOOKUP("Year "&amp;TEXT($B39,"#"),'Input Tables'!$C$37:$L$56,MATCH($B$1,'Input Tables'!$C$36:$L$36,0),FALSE)*(1+'Input Tables'!$D$7)^$B39</f>
        <v>0</v>
      </c>
      <c r="V39" s="15">
        <f ca="1">VLOOKUP("Year "&amp;TEXT($B39,"#"),'Input Tables'!$C$58:$L$77,MATCH($B$1,'Input Tables'!$C$57:$L$57,0),FALSE)*(1+'Input Tables'!$D$8)^$B39</f>
        <v>0</v>
      </c>
      <c r="W39" s="23">
        <f ca="1">IF($X$22, (IF(MOD($B39, $V$22)=0, $X$22, 0)), 0)*(1+'Input Tables'!$D$7)^$B39</f>
        <v>0</v>
      </c>
      <c r="X39" s="23"/>
      <c r="Y39" s="78">
        <f t="shared" ca="1" si="0"/>
        <v>16986.669150650891</v>
      </c>
      <c r="Z39" s="22">
        <f ca="1">Y39/(1+'Input Tables'!$D$3)^$B39</f>
        <v>10201.753301624285</v>
      </c>
      <c r="AA39" s="73">
        <f t="shared" ca="1" si="7"/>
        <v>160048.44898906696</v>
      </c>
      <c r="AC39" s="27">
        <f ca="1">Baseline!Y39-Y39</f>
        <v>0</v>
      </c>
      <c r="AD39" s="29">
        <f ca="1">AC39/(1+'Input Tables'!$D$3)^B39</f>
        <v>0</v>
      </c>
      <c r="AE39" s="27">
        <f t="shared" ca="1" si="5"/>
        <v>0</v>
      </c>
      <c r="AG39">
        <f t="shared" ca="1" si="1"/>
        <v>0</v>
      </c>
      <c r="AH39">
        <f t="shared" ca="1" si="2"/>
        <v>0</v>
      </c>
      <c r="AI39" s="43">
        <f t="shared" ca="1" si="3"/>
        <v>0</v>
      </c>
    </row>
    <row r="40" spans="1:38" x14ac:dyDescent="0.15">
      <c r="A40" s="6">
        <f t="shared" si="6"/>
        <v>2032</v>
      </c>
      <c r="B40" s="186">
        <v>14</v>
      </c>
      <c r="C40" s="187">
        <f ca="1">VLOOKUP(C$23,'Input Tables'!$C$19:$L$35,MATCH($B$1,'Input Tables'!$C$19:$L$19,0),FALSE)*(1+C$25)^$B40*C$24</f>
        <v>0</v>
      </c>
      <c r="D40" s="188">
        <f ca="1">VLOOKUP(D$23,'Input Tables'!$C$19:$L$35,MATCH($B$1,'Input Tables'!$C$19:$L$19,0),FALSE)*(1+D$25)^$B40*D$24</f>
        <v>0</v>
      </c>
      <c r="E40" s="53">
        <f ca="1">VLOOKUP(E$23,'Input Tables'!$C$19:$L$35,MATCH($B$1,'Input Tables'!$C$19:$L$19,0),FALSE)*(1+E$25)^$B40*E$24</f>
        <v>0</v>
      </c>
      <c r="F40" s="53">
        <f ca="1">VLOOKUP(F$23,'Input Tables'!$C$19:$L$35,MATCH($B$1,'Input Tables'!$C$19:$L$19,0),FALSE)*(1+F$25)^$B40*F$24</f>
        <v>0</v>
      </c>
      <c r="G40" s="53">
        <f ca="1">VLOOKUP(G$23,'Input Tables'!$C$19:$L$35,MATCH($B$1,'Input Tables'!$C$19:$L$19,0),FALSE)*(1+G$25)^$B40*G$24</f>
        <v>0</v>
      </c>
      <c r="H40" s="53">
        <f ca="1">VLOOKUP(H$23,'Input Tables'!$C$19:$L$35,MATCH($B$1,'Input Tables'!$C$19:$L$19,0),FALSE)*(1+H$25)^$B40*H$24</f>
        <v>0</v>
      </c>
      <c r="I40" s="53">
        <f ca="1">VLOOKUP(I$23,'Input Tables'!$C$19:$L$35,MATCH($B$1,'Input Tables'!$C$19:$L$19,0),FALSE)*(1+I$25)^$B40*I$24</f>
        <v>17139.549173006744</v>
      </c>
      <c r="J40" s="53">
        <f ca="1">VLOOKUP(J$23,'Input Tables'!$C$19:$L$35,MATCH($B$1,'Input Tables'!$C$19:$L$19,0),FALSE)*(1+J$25)^$B40*J$24</f>
        <v>0</v>
      </c>
      <c r="K40" s="53">
        <f ca="1">VLOOKUP(K$23,'Input Tables'!$C$19:$L$35,MATCH($B$1,'Input Tables'!$C$19:$L$19,0),FALSE)*(1+K$25)^$B40*K$24</f>
        <v>0</v>
      </c>
      <c r="L40" s="53">
        <f ca="1">VLOOKUP(L$23,'Input Tables'!$C$19:$L$35,MATCH($B$1,'Input Tables'!$C$19:$L$19,0),FALSE)*(1+L$25)^$B40*L$24</f>
        <v>0</v>
      </c>
      <c r="M40" s="53">
        <f ca="1">VLOOKUP(M$23,'Input Tables'!$C$19:$L$35,MATCH($B$1,'Input Tables'!$C$19:$L$19,0),FALSE)*(1+M$25)^$B40*M$24</f>
        <v>0</v>
      </c>
      <c r="N40" s="53">
        <f ca="1">VLOOKUP(N$23,'Input Tables'!$C$19:$L$35,MATCH($B$1,'Input Tables'!$C$19:$L$19,0),FALSE)*(1+N$25)^$B40*N$24</f>
        <v>0</v>
      </c>
      <c r="O40" s="53">
        <f ca="1">VLOOKUP(O$23,'Input Tables'!$C$19:$L$35,MATCH($B$1,'Input Tables'!$C$19:$L$19,0),FALSE)*(1+O$25)^$B40*O$24</f>
        <v>0</v>
      </c>
      <c r="P40" s="53">
        <f ca="1">VLOOKUP(P$23,'Input Tables'!$C$19:$L$35,MATCH($B$1,'Input Tables'!$C$19:$L$19,0),FALSE)*(1+P$25)^$B40*P$24</f>
        <v>0</v>
      </c>
      <c r="Q40" s="53">
        <f ca="1">VLOOKUP(Q$23,'Input Tables'!$C$19:$L$35,MATCH($B$1,'Input Tables'!$C$19:$L$19,0),FALSE)*(1+Q$25)^$B40*Q$24</f>
        <v>0</v>
      </c>
      <c r="R40" s="52">
        <f ca="1">VLOOKUP(R$23,'Input Tables'!$C$19:$L$35,MATCH($B$1,'Input Tables'!$C$19:$L$19,0),FALSE)*(1+R$25)^$B40*R$24</f>
        <v>0</v>
      </c>
      <c r="S40" s="25">
        <f t="shared" ca="1" si="4"/>
        <v>17139.549173006744</v>
      </c>
      <c r="T40" s="62">
        <f ca="1">S40/(1+'Input Tables'!$D$3)^$B40</f>
        <v>9897.662578210482</v>
      </c>
      <c r="U40" s="15">
        <f ca="1">VLOOKUP("Year "&amp;TEXT($B40,"#"),'Input Tables'!$C$37:$L$56,MATCH($B$1,'Input Tables'!$C$36:$L$36,0),FALSE)*(1+'Input Tables'!$D$7)^$B40</f>
        <v>0</v>
      </c>
      <c r="V40" s="15">
        <f ca="1">VLOOKUP("Year "&amp;TEXT($B40,"#"),'Input Tables'!$C$58:$L$77,MATCH($B$1,'Input Tables'!$C$57:$L$57,0),FALSE)*(1+'Input Tables'!$D$8)^$B40</f>
        <v>0</v>
      </c>
      <c r="W40" s="23">
        <f ca="1">IF($X$22, (IF(MOD($B40, $V$22)=0, $X$22, 0)), 0)*(1+'Input Tables'!$D$7)^$B40</f>
        <v>0</v>
      </c>
      <c r="X40" s="23"/>
      <c r="Y40" s="78">
        <f t="shared" ca="1" si="0"/>
        <v>17139.549173006744</v>
      </c>
      <c r="Z40" s="22">
        <f ca="1">Y40/(1+'Input Tables'!$D$3)^$B40</f>
        <v>9897.662578210482</v>
      </c>
      <c r="AA40" s="73">
        <f t="shared" ca="1" si="7"/>
        <v>169946.11156727746</v>
      </c>
      <c r="AC40" s="27">
        <f ca="1">Baseline!Y40-Y40</f>
        <v>0</v>
      </c>
      <c r="AD40" s="29">
        <f ca="1">AC40/(1+'Input Tables'!$D$3)^B40</f>
        <v>0</v>
      </c>
      <c r="AE40" s="27">
        <f t="shared" ca="1" si="5"/>
        <v>0</v>
      </c>
      <c r="AG40">
        <f t="shared" ca="1" si="1"/>
        <v>0</v>
      </c>
      <c r="AH40">
        <f t="shared" ca="1" si="2"/>
        <v>0</v>
      </c>
      <c r="AI40" s="43">
        <f t="shared" ca="1" si="3"/>
        <v>0</v>
      </c>
    </row>
    <row r="41" spans="1:38" x14ac:dyDescent="0.15">
      <c r="A41" s="6">
        <f t="shared" si="6"/>
        <v>2033</v>
      </c>
      <c r="B41" s="186">
        <v>15</v>
      </c>
      <c r="C41" s="187">
        <f ca="1">VLOOKUP(C$23,'Input Tables'!$C$19:$L$35,MATCH($B$1,'Input Tables'!$C$19:$L$19,0),FALSE)*(1+C$25)^$B41*C$24</f>
        <v>0</v>
      </c>
      <c r="D41" s="188">
        <f ca="1">VLOOKUP(D$23,'Input Tables'!$C$19:$L$35,MATCH($B$1,'Input Tables'!$C$19:$L$19,0),FALSE)*(1+D$25)^$B41*D$24</f>
        <v>0</v>
      </c>
      <c r="E41" s="53">
        <f ca="1">VLOOKUP(E$23,'Input Tables'!$C$19:$L$35,MATCH($B$1,'Input Tables'!$C$19:$L$19,0),FALSE)*(1+E$25)^$B41*E$24</f>
        <v>0</v>
      </c>
      <c r="F41" s="53">
        <f ca="1">VLOOKUP(F$23,'Input Tables'!$C$19:$L$35,MATCH($B$1,'Input Tables'!$C$19:$L$19,0),FALSE)*(1+F$25)^$B41*F$24</f>
        <v>0</v>
      </c>
      <c r="G41" s="53">
        <f ca="1">VLOOKUP(G$23,'Input Tables'!$C$19:$L$35,MATCH($B$1,'Input Tables'!$C$19:$L$19,0),FALSE)*(1+G$25)^$B41*G$24</f>
        <v>0</v>
      </c>
      <c r="H41" s="53">
        <f ca="1">VLOOKUP(H$23,'Input Tables'!$C$19:$L$35,MATCH($B$1,'Input Tables'!$C$19:$L$19,0),FALSE)*(1+H$25)^$B41*H$24</f>
        <v>0</v>
      </c>
      <c r="I41" s="53">
        <f ca="1">VLOOKUP(I$23,'Input Tables'!$C$19:$L$35,MATCH($B$1,'Input Tables'!$C$19:$L$19,0),FALSE)*(1+I$25)^$B41*I$24</f>
        <v>17293.805115563802</v>
      </c>
      <c r="J41" s="53">
        <f ca="1">VLOOKUP(J$23,'Input Tables'!$C$19:$L$35,MATCH($B$1,'Input Tables'!$C$19:$L$19,0),FALSE)*(1+J$25)^$B41*J$24</f>
        <v>0</v>
      </c>
      <c r="K41" s="53">
        <f ca="1">VLOOKUP(K$23,'Input Tables'!$C$19:$L$35,MATCH($B$1,'Input Tables'!$C$19:$L$19,0),FALSE)*(1+K$25)^$B41*K$24</f>
        <v>0</v>
      </c>
      <c r="L41" s="53">
        <f ca="1">VLOOKUP(L$23,'Input Tables'!$C$19:$L$35,MATCH($B$1,'Input Tables'!$C$19:$L$19,0),FALSE)*(1+L$25)^$B41*L$24</f>
        <v>0</v>
      </c>
      <c r="M41" s="53">
        <f ca="1">VLOOKUP(M$23,'Input Tables'!$C$19:$L$35,MATCH($B$1,'Input Tables'!$C$19:$L$19,0),FALSE)*(1+M$25)^$B41*M$24</f>
        <v>0</v>
      </c>
      <c r="N41" s="53">
        <f ca="1">VLOOKUP(N$23,'Input Tables'!$C$19:$L$35,MATCH($B$1,'Input Tables'!$C$19:$L$19,0),FALSE)*(1+N$25)^$B41*N$24</f>
        <v>0</v>
      </c>
      <c r="O41" s="53">
        <f ca="1">VLOOKUP(O$23,'Input Tables'!$C$19:$L$35,MATCH($B$1,'Input Tables'!$C$19:$L$19,0),FALSE)*(1+O$25)^$B41*O$24</f>
        <v>0</v>
      </c>
      <c r="P41" s="53">
        <f ca="1">VLOOKUP(P$23,'Input Tables'!$C$19:$L$35,MATCH($B$1,'Input Tables'!$C$19:$L$19,0),FALSE)*(1+P$25)^$B41*P$24</f>
        <v>0</v>
      </c>
      <c r="Q41" s="53">
        <f ca="1">VLOOKUP(Q$23,'Input Tables'!$C$19:$L$35,MATCH($B$1,'Input Tables'!$C$19:$L$19,0),FALSE)*(1+Q$25)^$B41*Q$24</f>
        <v>0</v>
      </c>
      <c r="R41" s="52">
        <f ca="1">VLOOKUP(R$23,'Input Tables'!$C$19:$L$35,MATCH($B$1,'Input Tables'!$C$19:$L$19,0),FALSE)*(1+R$25)^$B41*R$24</f>
        <v>0</v>
      </c>
      <c r="S41" s="25">
        <f t="shared" ca="1" si="4"/>
        <v>17293.805115563802</v>
      </c>
      <c r="T41" s="62">
        <f ca="1">S41/(1+'Input Tables'!$D$3)^$B41</f>
        <v>9602.6360975138232</v>
      </c>
      <c r="U41" s="15">
        <f ca="1">VLOOKUP("Year "&amp;TEXT($B41,"#"),'Input Tables'!$C$37:$L$56,MATCH($B$1,'Input Tables'!$C$36:$L$36,0),FALSE)*(1+'Input Tables'!$D$7)^$B41</f>
        <v>0</v>
      </c>
      <c r="V41" s="15">
        <f ca="1">VLOOKUP("Year "&amp;TEXT($B41,"#"),'Input Tables'!$C$58:$L$77,MATCH($B$1,'Input Tables'!$C$57:$L$57,0),FALSE)*(1+'Input Tables'!$D$8)^$B41</f>
        <v>0</v>
      </c>
      <c r="W41" s="23">
        <f ca="1">IF($X$22, (IF(MOD($B41, $V$22)=0, $X$22, 0)), 0)*(1+'Input Tables'!$D$7)^$B41</f>
        <v>0</v>
      </c>
      <c r="X41" s="23"/>
      <c r="Y41" s="78">
        <f t="shared" ca="1" si="0"/>
        <v>17293.805115563802</v>
      </c>
      <c r="Z41" s="22">
        <f ca="1">Y41/(1+'Input Tables'!$D$3)^$B41</f>
        <v>9602.6360975138232</v>
      </c>
      <c r="AA41" s="73">
        <f t="shared" ca="1" si="7"/>
        <v>179548.7476647913</v>
      </c>
      <c r="AC41" s="27">
        <f ca="1">Baseline!Y41-Y41</f>
        <v>0</v>
      </c>
      <c r="AD41" s="29">
        <f ca="1">AC41/(1+'Input Tables'!$D$3)^B41</f>
        <v>0</v>
      </c>
      <c r="AE41" s="27">
        <f t="shared" ca="1" si="5"/>
        <v>0</v>
      </c>
      <c r="AG41">
        <f t="shared" ca="1" si="1"/>
        <v>0</v>
      </c>
      <c r="AH41">
        <f t="shared" ca="1" si="2"/>
        <v>0</v>
      </c>
      <c r="AI41" s="43">
        <f t="shared" ca="1" si="3"/>
        <v>0</v>
      </c>
    </row>
    <row r="42" spans="1:38" x14ac:dyDescent="0.15">
      <c r="A42" s="6">
        <f t="shared" si="6"/>
        <v>2034</v>
      </c>
      <c r="B42" s="186">
        <v>16</v>
      </c>
      <c r="C42" s="187">
        <f ca="1">VLOOKUP(C$23,'Input Tables'!$C$19:$L$35,MATCH($B$1,'Input Tables'!$C$19:$L$19,0),FALSE)*(1+C$25)^$B42*C$24</f>
        <v>0</v>
      </c>
      <c r="D42" s="188">
        <f ca="1">VLOOKUP(D$23,'Input Tables'!$C$19:$L$35,MATCH($B$1,'Input Tables'!$C$19:$L$19,0),FALSE)*(1+D$25)^$B42*D$24</f>
        <v>0</v>
      </c>
      <c r="E42" s="53">
        <f ca="1">VLOOKUP(E$23,'Input Tables'!$C$19:$L$35,MATCH($B$1,'Input Tables'!$C$19:$L$19,0),FALSE)*(1+E$25)^$B42*E$24</f>
        <v>0</v>
      </c>
      <c r="F42" s="53">
        <f ca="1">VLOOKUP(F$23,'Input Tables'!$C$19:$L$35,MATCH($B$1,'Input Tables'!$C$19:$L$19,0),FALSE)*(1+F$25)^$B42*F$24</f>
        <v>0</v>
      </c>
      <c r="G42" s="53">
        <f ca="1">VLOOKUP(G$23,'Input Tables'!$C$19:$L$35,MATCH($B$1,'Input Tables'!$C$19:$L$19,0),FALSE)*(1+G$25)^$B42*G$24</f>
        <v>0</v>
      </c>
      <c r="H42" s="53">
        <f ca="1">VLOOKUP(H$23,'Input Tables'!$C$19:$L$35,MATCH($B$1,'Input Tables'!$C$19:$L$19,0),FALSE)*(1+H$25)^$B42*H$24</f>
        <v>0</v>
      </c>
      <c r="I42" s="53">
        <f ca="1">VLOOKUP(I$23,'Input Tables'!$C$19:$L$35,MATCH($B$1,'Input Tables'!$C$19:$L$19,0),FALSE)*(1+I$25)^$B42*I$24</f>
        <v>17449.449361603878</v>
      </c>
      <c r="J42" s="53">
        <f ca="1">VLOOKUP(J$23,'Input Tables'!$C$19:$L$35,MATCH($B$1,'Input Tables'!$C$19:$L$19,0),FALSE)*(1+J$25)^$B42*J$24</f>
        <v>0</v>
      </c>
      <c r="K42" s="53">
        <f ca="1">VLOOKUP(K$23,'Input Tables'!$C$19:$L$35,MATCH($B$1,'Input Tables'!$C$19:$L$19,0),FALSE)*(1+K$25)^$B42*K$24</f>
        <v>0</v>
      </c>
      <c r="L42" s="53">
        <f ca="1">VLOOKUP(L$23,'Input Tables'!$C$19:$L$35,MATCH($B$1,'Input Tables'!$C$19:$L$19,0),FALSE)*(1+L$25)^$B42*L$24</f>
        <v>0</v>
      </c>
      <c r="M42" s="53">
        <f ca="1">VLOOKUP(M$23,'Input Tables'!$C$19:$L$35,MATCH($B$1,'Input Tables'!$C$19:$L$19,0),FALSE)*(1+M$25)^$B42*M$24</f>
        <v>0</v>
      </c>
      <c r="N42" s="53">
        <f ca="1">VLOOKUP(N$23,'Input Tables'!$C$19:$L$35,MATCH($B$1,'Input Tables'!$C$19:$L$19,0),FALSE)*(1+N$25)^$B42*N$24</f>
        <v>0</v>
      </c>
      <c r="O42" s="53">
        <f ca="1">VLOOKUP(O$23,'Input Tables'!$C$19:$L$35,MATCH($B$1,'Input Tables'!$C$19:$L$19,0),FALSE)*(1+O$25)^$B42*O$24</f>
        <v>0</v>
      </c>
      <c r="P42" s="53">
        <f ca="1">VLOOKUP(P$23,'Input Tables'!$C$19:$L$35,MATCH($B$1,'Input Tables'!$C$19:$L$19,0),FALSE)*(1+P$25)^$B42*P$24</f>
        <v>0</v>
      </c>
      <c r="Q42" s="53">
        <f ca="1">VLOOKUP(Q$23,'Input Tables'!$C$19:$L$35,MATCH($B$1,'Input Tables'!$C$19:$L$19,0),FALSE)*(1+Q$25)^$B42*Q$24</f>
        <v>0</v>
      </c>
      <c r="R42" s="52">
        <f ca="1">VLOOKUP(R$23,'Input Tables'!$C$19:$L$35,MATCH($B$1,'Input Tables'!$C$19:$L$19,0),FALSE)*(1+R$25)^$B42*R$24</f>
        <v>0</v>
      </c>
      <c r="S42" s="25">
        <f t="shared" ca="1" si="4"/>
        <v>17449.449361603878</v>
      </c>
      <c r="T42" s="62">
        <f ca="1">S42/(1+'Input Tables'!$D$3)^$B42</f>
        <v>9316.4036753763903</v>
      </c>
      <c r="U42" s="15">
        <f ca="1">VLOOKUP("Year "&amp;TEXT($B42,"#"),'Input Tables'!$C$37:$L$56,MATCH($B$1,'Input Tables'!$C$36:$L$36,0),FALSE)*(1+'Input Tables'!$D$7)^$B42</f>
        <v>0</v>
      </c>
      <c r="V42" s="15">
        <f ca="1">VLOOKUP("Year "&amp;TEXT($B42,"#"),'Input Tables'!$C$58:$L$77,MATCH($B$1,'Input Tables'!$C$57:$L$57,0),FALSE)*(1+'Input Tables'!$D$8)^$B42</f>
        <v>0</v>
      </c>
      <c r="W42" s="23">
        <f ca="1">IF($X$22, (IF(MOD($B42, $V$22)=0, $X$22, 0)), 0)*(1+'Input Tables'!$D$7)^$B42</f>
        <v>0</v>
      </c>
      <c r="X42" s="23"/>
      <c r="Y42" s="78">
        <f t="shared" ca="1" si="0"/>
        <v>17449.449361603878</v>
      </c>
      <c r="Z42" s="22">
        <f ca="1">Y42/(1+'Input Tables'!$D$3)^$B42</f>
        <v>9316.4036753763903</v>
      </c>
      <c r="AA42" s="73">
        <f t="shared" ca="1" si="7"/>
        <v>188865.15134016768</v>
      </c>
      <c r="AC42" s="27">
        <f ca="1">Baseline!Y42-Y42</f>
        <v>0</v>
      </c>
      <c r="AD42" s="29">
        <f ca="1">AC42/(1+'Input Tables'!$D$3)^B42</f>
        <v>0</v>
      </c>
      <c r="AE42" s="27">
        <f t="shared" ca="1" si="5"/>
        <v>0</v>
      </c>
      <c r="AG42">
        <f t="shared" ca="1" si="1"/>
        <v>0</v>
      </c>
      <c r="AH42">
        <f t="shared" ca="1" si="2"/>
        <v>0</v>
      </c>
      <c r="AI42" s="43">
        <f t="shared" ca="1" si="3"/>
        <v>0</v>
      </c>
    </row>
    <row r="43" spans="1:38" x14ac:dyDescent="0.15">
      <c r="A43" s="6">
        <f t="shared" si="6"/>
        <v>2035</v>
      </c>
      <c r="B43" s="186">
        <v>17</v>
      </c>
      <c r="C43" s="187">
        <f ca="1">VLOOKUP(C$23,'Input Tables'!$C$19:$L$35,MATCH($B$1,'Input Tables'!$C$19:$L$19,0),FALSE)*(1+C$25)^$B43*C$24</f>
        <v>0</v>
      </c>
      <c r="D43" s="188">
        <f ca="1">VLOOKUP(D$23,'Input Tables'!$C$19:$L$35,MATCH($B$1,'Input Tables'!$C$19:$L$19,0),FALSE)*(1+D$25)^$B43*D$24</f>
        <v>0</v>
      </c>
      <c r="E43" s="53">
        <f ca="1">VLOOKUP(E$23,'Input Tables'!$C$19:$L$35,MATCH($B$1,'Input Tables'!$C$19:$L$19,0),FALSE)*(1+E$25)^$B43*E$24</f>
        <v>0</v>
      </c>
      <c r="F43" s="53">
        <f ca="1">VLOOKUP(F$23,'Input Tables'!$C$19:$L$35,MATCH($B$1,'Input Tables'!$C$19:$L$19,0),FALSE)*(1+F$25)^$B43*F$24</f>
        <v>0</v>
      </c>
      <c r="G43" s="53">
        <f ca="1">VLOOKUP(G$23,'Input Tables'!$C$19:$L$35,MATCH($B$1,'Input Tables'!$C$19:$L$19,0),FALSE)*(1+G$25)^$B43*G$24</f>
        <v>0</v>
      </c>
      <c r="H43" s="53">
        <f ca="1">VLOOKUP(H$23,'Input Tables'!$C$19:$L$35,MATCH($B$1,'Input Tables'!$C$19:$L$19,0),FALSE)*(1+H$25)^$B43*H$24</f>
        <v>0</v>
      </c>
      <c r="I43" s="53">
        <f ca="1">VLOOKUP(I$23,'Input Tables'!$C$19:$L$35,MATCH($B$1,'Input Tables'!$C$19:$L$19,0),FALSE)*(1+I$25)^$B43*I$24</f>
        <v>17606.49440585831</v>
      </c>
      <c r="J43" s="53">
        <f ca="1">VLOOKUP(J$23,'Input Tables'!$C$19:$L$35,MATCH($B$1,'Input Tables'!$C$19:$L$19,0),FALSE)*(1+J$25)^$B43*J$24</f>
        <v>0</v>
      </c>
      <c r="K43" s="53">
        <f ca="1">VLOOKUP(K$23,'Input Tables'!$C$19:$L$35,MATCH($B$1,'Input Tables'!$C$19:$L$19,0),FALSE)*(1+K$25)^$B43*K$24</f>
        <v>0</v>
      </c>
      <c r="L43" s="53">
        <f ca="1">VLOOKUP(L$23,'Input Tables'!$C$19:$L$35,MATCH($B$1,'Input Tables'!$C$19:$L$19,0),FALSE)*(1+L$25)^$B43*L$24</f>
        <v>0</v>
      </c>
      <c r="M43" s="53">
        <f ca="1">VLOOKUP(M$23,'Input Tables'!$C$19:$L$35,MATCH($B$1,'Input Tables'!$C$19:$L$19,0),FALSE)*(1+M$25)^$B43*M$24</f>
        <v>0</v>
      </c>
      <c r="N43" s="53">
        <f ca="1">VLOOKUP(N$23,'Input Tables'!$C$19:$L$35,MATCH($B$1,'Input Tables'!$C$19:$L$19,0),FALSE)*(1+N$25)^$B43*N$24</f>
        <v>0</v>
      </c>
      <c r="O43" s="53">
        <f ca="1">VLOOKUP(O$23,'Input Tables'!$C$19:$L$35,MATCH($B$1,'Input Tables'!$C$19:$L$19,0),FALSE)*(1+O$25)^$B43*O$24</f>
        <v>0</v>
      </c>
      <c r="P43" s="53">
        <f ca="1">VLOOKUP(P$23,'Input Tables'!$C$19:$L$35,MATCH($B$1,'Input Tables'!$C$19:$L$19,0),FALSE)*(1+P$25)^$B43*P$24</f>
        <v>0</v>
      </c>
      <c r="Q43" s="53">
        <f ca="1">VLOOKUP(Q$23,'Input Tables'!$C$19:$L$35,MATCH($B$1,'Input Tables'!$C$19:$L$19,0),FALSE)*(1+Q$25)^$B43*Q$24</f>
        <v>0</v>
      </c>
      <c r="R43" s="52">
        <f ca="1">VLOOKUP(R$23,'Input Tables'!$C$19:$L$35,MATCH($B$1,'Input Tables'!$C$19:$L$19,0),FALSE)*(1+R$25)^$B43*R$24</f>
        <v>0</v>
      </c>
      <c r="S43" s="25">
        <f t="shared" ca="1" si="4"/>
        <v>17606.49440585831</v>
      </c>
      <c r="T43" s="62">
        <f ca="1">S43/(1+'Input Tables'!$D$3)^$B43</f>
        <v>9038.7031812065161</v>
      </c>
      <c r="U43" s="15">
        <f ca="1">VLOOKUP("Year "&amp;TEXT($B43,"#"),'Input Tables'!$C$37:$L$56,MATCH($B$1,'Input Tables'!$C$36:$L$36,0),FALSE)*(1+'Input Tables'!$D$7)^$B43</f>
        <v>0</v>
      </c>
      <c r="V43" s="15">
        <f ca="1">VLOOKUP("Year "&amp;TEXT($B43,"#"),'Input Tables'!$C$58:$L$77,MATCH($B$1,'Input Tables'!$C$57:$L$57,0),FALSE)*(1+'Input Tables'!$D$8)^$B43</f>
        <v>0</v>
      </c>
      <c r="W43" s="23">
        <f ca="1">IF($X$22, (IF(MOD($B43, $V$22)=0, $X$22, 0)), 0)*(1+'Input Tables'!$D$7)^$B43</f>
        <v>0</v>
      </c>
      <c r="X43" s="23"/>
      <c r="Y43" s="78">
        <f t="shared" ca="1" si="0"/>
        <v>17606.49440585831</v>
      </c>
      <c r="Z43" s="22">
        <f ca="1">Y43/(1+'Input Tables'!$D$3)^$B43</f>
        <v>9038.7031812065161</v>
      </c>
      <c r="AA43" s="73">
        <f t="shared" ca="1" si="7"/>
        <v>197903.85452137419</v>
      </c>
      <c r="AC43" s="27">
        <f ca="1">Baseline!Y43-Y43</f>
        <v>0</v>
      </c>
      <c r="AD43" s="29">
        <f ca="1">AC43/(1+'Input Tables'!$D$3)^B43</f>
        <v>0</v>
      </c>
      <c r="AE43" s="27">
        <f t="shared" ca="1" si="5"/>
        <v>0</v>
      </c>
      <c r="AG43">
        <f t="shared" ca="1" si="1"/>
        <v>0</v>
      </c>
      <c r="AH43">
        <f t="shared" ca="1" si="2"/>
        <v>0</v>
      </c>
      <c r="AI43" s="43">
        <f t="shared" ca="1" si="3"/>
        <v>0</v>
      </c>
    </row>
    <row r="44" spans="1:38" x14ac:dyDescent="0.15">
      <c r="A44" s="6">
        <f t="shared" si="6"/>
        <v>2036</v>
      </c>
      <c r="B44" s="186">
        <v>18</v>
      </c>
      <c r="C44" s="187">
        <f ca="1">VLOOKUP(C$23,'Input Tables'!$C$19:$L$35,MATCH($B$1,'Input Tables'!$C$19:$L$19,0),FALSE)*(1+C$25)^$B44*C$24</f>
        <v>0</v>
      </c>
      <c r="D44" s="188">
        <f ca="1">VLOOKUP(D$23,'Input Tables'!$C$19:$L$35,MATCH($B$1,'Input Tables'!$C$19:$L$19,0),FALSE)*(1+D$25)^$B44*D$24</f>
        <v>0</v>
      </c>
      <c r="E44" s="53">
        <f ca="1">VLOOKUP(E$23,'Input Tables'!$C$19:$L$35,MATCH($B$1,'Input Tables'!$C$19:$L$19,0),FALSE)*(1+E$25)^$B44*E$24</f>
        <v>0</v>
      </c>
      <c r="F44" s="53">
        <f ca="1">VLOOKUP(F$23,'Input Tables'!$C$19:$L$35,MATCH($B$1,'Input Tables'!$C$19:$L$19,0),FALSE)*(1+F$25)^$B44*F$24</f>
        <v>0</v>
      </c>
      <c r="G44" s="53">
        <f ca="1">VLOOKUP(G$23,'Input Tables'!$C$19:$L$35,MATCH($B$1,'Input Tables'!$C$19:$L$19,0),FALSE)*(1+G$25)^$B44*G$24</f>
        <v>0</v>
      </c>
      <c r="H44" s="53">
        <f ca="1">VLOOKUP(H$23,'Input Tables'!$C$19:$L$35,MATCH($B$1,'Input Tables'!$C$19:$L$19,0),FALSE)*(1+H$25)^$B44*H$24</f>
        <v>0</v>
      </c>
      <c r="I44" s="53">
        <f ca="1">VLOOKUP(I$23,'Input Tables'!$C$19:$L$35,MATCH($B$1,'Input Tables'!$C$19:$L$19,0),FALSE)*(1+I$25)^$B44*I$24</f>
        <v>17764.952855511034</v>
      </c>
      <c r="J44" s="53">
        <f ca="1">VLOOKUP(J$23,'Input Tables'!$C$19:$L$35,MATCH($B$1,'Input Tables'!$C$19:$L$19,0),FALSE)*(1+J$25)^$B44*J$24</f>
        <v>0</v>
      </c>
      <c r="K44" s="53">
        <f ca="1">VLOOKUP(K$23,'Input Tables'!$C$19:$L$35,MATCH($B$1,'Input Tables'!$C$19:$L$19,0),FALSE)*(1+K$25)^$B44*K$24</f>
        <v>0</v>
      </c>
      <c r="L44" s="53">
        <f ca="1">VLOOKUP(L$23,'Input Tables'!$C$19:$L$35,MATCH($B$1,'Input Tables'!$C$19:$L$19,0),FALSE)*(1+L$25)^$B44*L$24</f>
        <v>0</v>
      </c>
      <c r="M44" s="53">
        <f ca="1">VLOOKUP(M$23,'Input Tables'!$C$19:$L$35,MATCH($B$1,'Input Tables'!$C$19:$L$19,0),FALSE)*(1+M$25)^$B44*M$24</f>
        <v>0</v>
      </c>
      <c r="N44" s="53">
        <f ca="1">VLOOKUP(N$23,'Input Tables'!$C$19:$L$35,MATCH($B$1,'Input Tables'!$C$19:$L$19,0),FALSE)*(1+N$25)^$B44*N$24</f>
        <v>0</v>
      </c>
      <c r="O44" s="53">
        <f ca="1">VLOOKUP(O$23,'Input Tables'!$C$19:$L$35,MATCH($B$1,'Input Tables'!$C$19:$L$19,0),FALSE)*(1+O$25)^$B44*O$24</f>
        <v>0</v>
      </c>
      <c r="P44" s="53">
        <f ca="1">VLOOKUP(P$23,'Input Tables'!$C$19:$L$35,MATCH($B$1,'Input Tables'!$C$19:$L$19,0),FALSE)*(1+P$25)^$B44*P$24</f>
        <v>0</v>
      </c>
      <c r="Q44" s="53">
        <f ca="1">VLOOKUP(Q$23,'Input Tables'!$C$19:$L$35,MATCH($B$1,'Input Tables'!$C$19:$L$19,0),FALSE)*(1+Q$25)^$B44*Q$24</f>
        <v>0</v>
      </c>
      <c r="R44" s="52">
        <f ca="1">VLOOKUP(R$23,'Input Tables'!$C$19:$L$35,MATCH($B$1,'Input Tables'!$C$19:$L$19,0),FALSE)*(1+R$25)^$B44*R$24</f>
        <v>0</v>
      </c>
      <c r="S44" s="25">
        <f t="shared" ca="1" si="4"/>
        <v>17764.952855511034</v>
      </c>
      <c r="T44" s="62">
        <f ca="1">S44/(1+'Input Tables'!$D$3)^$B44</f>
        <v>8769.2802979205499</v>
      </c>
      <c r="U44" s="15">
        <f ca="1">VLOOKUP("Year "&amp;TEXT($B44,"#"),'Input Tables'!$C$37:$L$56,MATCH($B$1,'Input Tables'!$C$36:$L$36,0),FALSE)*(1+'Input Tables'!$D$7)^$B44</f>
        <v>0</v>
      </c>
      <c r="V44" s="15">
        <f ca="1">VLOOKUP("Year "&amp;TEXT($B44,"#"),'Input Tables'!$C$58:$L$77,MATCH($B$1,'Input Tables'!$C$57:$L$57,0),FALSE)*(1+'Input Tables'!$D$8)^$B44</f>
        <v>0</v>
      </c>
      <c r="W44" s="23">
        <f ca="1">IF($X$22, (IF(MOD($B44, $V$22)=0, $X$22, 0)), 0)*(1+'Input Tables'!$D$7)^$B44</f>
        <v>0</v>
      </c>
      <c r="X44" s="23"/>
      <c r="Y44" s="78">
        <f t="shared" ca="1" si="0"/>
        <v>17764.952855511034</v>
      </c>
      <c r="Z44" s="22">
        <f ca="1">Y44/(1+'Input Tables'!$D$3)^$B44</f>
        <v>8769.2802979205499</v>
      </c>
      <c r="AA44" s="73">
        <f t="shared" ca="1" si="7"/>
        <v>206673.13481929473</v>
      </c>
      <c r="AC44" s="27">
        <f ca="1">Baseline!Y44-Y44</f>
        <v>0</v>
      </c>
      <c r="AD44" s="29">
        <f ca="1">AC44/(1+'Input Tables'!$D$3)^B44</f>
        <v>0</v>
      </c>
      <c r="AE44" s="27">
        <f t="shared" ca="1" si="5"/>
        <v>0</v>
      </c>
      <c r="AG44">
        <f t="shared" ca="1" si="1"/>
        <v>0</v>
      </c>
      <c r="AH44">
        <f t="shared" ca="1" si="2"/>
        <v>0</v>
      </c>
      <c r="AI44" s="43">
        <f t="shared" ca="1" si="3"/>
        <v>0</v>
      </c>
    </row>
    <row r="45" spans="1:38" x14ac:dyDescent="0.15">
      <c r="A45" s="6">
        <f t="shared" si="6"/>
        <v>2037</v>
      </c>
      <c r="B45" s="186">
        <v>19</v>
      </c>
      <c r="C45" s="187">
        <f ca="1">VLOOKUP(C$23,'Input Tables'!$C$19:$L$35,MATCH($B$1,'Input Tables'!$C$19:$L$19,0),FALSE)*(1+C$25)^$B45*C$24</f>
        <v>0</v>
      </c>
      <c r="D45" s="188">
        <f ca="1">VLOOKUP(D$23,'Input Tables'!$C$19:$L$35,MATCH($B$1,'Input Tables'!$C$19:$L$19,0),FALSE)*(1+D$25)^$B45*D$24</f>
        <v>0</v>
      </c>
      <c r="E45" s="53">
        <f ca="1">VLOOKUP(E$23,'Input Tables'!$C$19:$L$35,MATCH($B$1,'Input Tables'!$C$19:$L$19,0),FALSE)*(1+E$25)^$B45*E$24</f>
        <v>0</v>
      </c>
      <c r="F45" s="53">
        <f ca="1">VLOOKUP(F$23,'Input Tables'!$C$19:$L$35,MATCH($B$1,'Input Tables'!$C$19:$L$19,0),FALSE)*(1+F$25)^$B45*F$24</f>
        <v>0</v>
      </c>
      <c r="G45" s="53">
        <f ca="1">VLOOKUP(G$23,'Input Tables'!$C$19:$L$35,MATCH($B$1,'Input Tables'!$C$19:$L$19,0),FALSE)*(1+G$25)^$B45*G$24</f>
        <v>0</v>
      </c>
      <c r="H45" s="53">
        <f ca="1">VLOOKUP(H$23,'Input Tables'!$C$19:$L$35,MATCH($B$1,'Input Tables'!$C$19:$L$19,0),FALSE)*(1+H$25)^$B45*H$24</f>
        <v>0</v>
      </c>
      <c r="I45" s="53">
        <f ca="1">VLOOKUP(I$23,'Input Tables'!$C$19:$L$35,MATCH($B$1,'Input Tables'!$C$19:$L$19,0),FALSE)*(1+I$25)^$B45*I$24</f>
        <v>17924.837431210628</v>
      </c>
      <c r="J45" s="53">
        <f ca="1">VLOOKUP(J$23,'Input Tables'!$C$19:$L$35,MATCH($B$1,'Input Tables'!$C$19:$L$19,0),FALSE)*(1+J$25)^$B45*J$24</f>
        <v>0</v>
      </c>
      <c r="K45" s="53">
        <f ca="1">VLOOKUP(K$23,'Input Tables'!$C$19:$L$35,MATCH($B$1,'Input Tables'!$C$19:$L$19,0),FALSE)*(1+K$25)^$B45*K$24</f>
        <v>0</v>
      </c>
      <c r="L45" s="53">
        <f ca="1">VLOOKUP(L$23,'Input Tables'!$C$19:$L$35,MATCH($B$1,'Input Tables'!$C$19:$L$19,0),FALSE)*(1+L$25)^$B45*L$24</f>
        <v>0</v>
      </c>
      <c r="M45" s="53">
        <f ca="1">VLOOKUP(M$23,'Input Tables'!$C$19:$L$35,MATCH($B$1,'Input Tables'!$C$19:$L$19,0),FALSE)*(1+M$25)^$B45*M$24</f>
        <v>0</v>
      </c>
      <c r="N45" s="53">
        <f ca="1">VLOOKUP(N$23,'Input Tables'!$C$19:$L$35,MATCH($B$1,'Input Tables'!$C$19:$L$19,0),FALSE)*(1+N$25)^$B45*N$24</f>
        <v>0</v>
      </c>
      <c r="O45" s="53">
        <f ca="1">VLOOKUP(O$23,'Input Tables'!$C$19:$L$35,MATCH($B$1,'Input Tables'!$C$19:$L$19,0),FALSE)*(1+O$25)^$B45*O$24</f>
        <v>0</v>
      </c>
      <c r="P45" s="53">
        <f ca="1">VLOOKUP(P$23,'Input Tables'!$C$19:$L$35,MATCH($B$1,'Input Tables'!$C$19:$L$19,0),FALSE)*(1+P$25)^$B45*P$24</f>
        <v>0</v>
      </c>
      <c r="Q45" s="53">
        <f ca="1">VLOOKUP(Q$23,'Input Tables'!$C$19:$L$35,MATCH($B$1,'Input Tables'!$C$19:$L$19,0),FALSE)*(1+Q$25)^$B45*Q$24</f>
        <v>0</v>
      </c>
      <c r="R45" s="52">
        <f ca="1">VLOOKUP(R$23,'Input Tables'!$C$19:$L$35,MATCH($B$1,'Input Tables'!$C$19:$L$19,0),FALSE)*(1+R$25)^$B45*R$24</f>
        <v>0</v>
      </c>
      <c r="S45" s="25">
        <f t="shared" ca="1" si="4"/>
        <v>17924.837431210628</v>
      </c>
      <c r="T45" s="62">
        <f ca="1">S45/(1+'Input Tables'!$D$3)^$B45</f>
        <v>8507.8882890402238</v>
      </c>
      <c r="U45" s="15">
        <f ca="1">VLOOKUP("Year "&amp;TEXT($B45,"#"),'Input Tables'!$C$37:$L$56,MATCH($B$1,'Input Tables'!$C$36:$L$36,0),FALSE)*(1+'Input Tables'!$D$7)^$B45</f>
        <v>0</v>
      </c>
      <c r="V45" s="15">
        <f ca="1">VLOOKUP("Year "&amp;TEXT($B45,"#"),'Input Tables'!$C$58:$L$77,MATCH($B$1,'Input Tables'!$C$57:$L$57,0),FALSE)*(1+'Input Tables'!$D$8)^$B45</f>
        <v>0</v>
      </c>
      <c r="W45" s="23">
        <f ca="1">IF($X$22, (IF(MOD($B45, $V$22)=0, $X$22, 0)), 0)*(1+'Input Tables'!$D$7)^$B45</f>
        <v>0</v>
      </c>
      <c r="X45" s="23"/>
      <c r="Y45" s="78">
        <f t="shared" ca="1" si="0"/>
        <v>17924.837431210628</v>
      </c>
      <c r="Z45" s="22">
        <f ca="1">Y45/(1+'Input Tables'!$D$3)^$B45</f>
        <v>8507.8882890402238</v>
      </c>
      <c r="AA45" s="73">
        <f t="shared" ca="1" si="7"/>
        <v>215181.02310833495</v>
      </c>
      <c r="AC45" s="27">
        <f ca="1">Baseline!Y45-Y45</f>
        <v>0</v>
      </c>
      <c r="AD45" s="29">
        <f ca="1">AC45/(1+'Input Tables'!$D$3)^B45</f>
        <v>0</v>
      </c>
      <c r="AE45" s="27">
        <f t="shared" ca="1" si="5"/>
        <v>0</v>
      </c>
      <c r="AG45">
        <f t="shared" ca="1" si="1"/>
        <v>0</v>
      </c>
      <c r="AH45">
        <f t="shared" ca="1" si="2"/>
        <v>0</v>
      </c>
      <c r="AI45" s="43">
        <f t="shared" ca="1" si="3"/>
        <v>0</v>
      </c>
    </row>
    <row r="46" spans="1:38" ht="14" thickBot="1" x14ac:dyDescent="0.2">
      <c r="A46" s="40">
        <f t="shared" si="6"/>
        <v>2038</v>
      </c>
      <c r="B46" s="189">
        <v>20</v>
      </c>
      <c r="C46" s="190">
        <f ca="1">VLOOKUP(C$23,'Input Tables'!$C$19:$L$35,MATCH($B$1,'Input Tables'!$C$19:$L$19,0),FALSE)*(1+C$25)^$B46*C$24</f>
        <v>0</v>
      </c>
      <c r="D46" s="191">
        <f ca="1">VLOOKUP(D$23,'Input Tables'!$C$19:$L$35,MATCH($B$1,'Input Tables'!$C$19:$L$19,0),FALSE)*(1+D$25)^$B46*D$24</f>
        <v>0</v>
      </c>
      <c r="E46" s="54">
        <f ca="1">VLOOKUP(E$23,'Input Tables'!$C$19:$L$35,MATCH($B$1,'Input Tables'!$C$19:$L$19,0),FALSE)*(1+E$25)^$B46*E$24</f>
        <v>0</v>
      </c>
      <c r="F46" s="54">
        <f ca="1">VLOOKUP(F$23,'Input Tables'!$C$19:$L$35,MATCH($B$1,'Input Tables'!$C$19:$L$19,0),FALSE)*(1+F$25)^$B46*F$24</f>
        <v>0</v>
      </c>
      <c r="G46" s="54">
        <f ca="1">VLOOKUP(G$23,'Input Tables'!$C$19:$L$35,MATCH($B$1,'Input Tables'!$C$19:$L$19,0),FALSE)*(1+G$25)^$B46*G$24</f>
        <v>0</v>
      </c>
      <c r="H46" s="54">
        <f ca="1">VLOOKUP(H$23,'Input Tables'!$C$19:$L$35,MATCH($B$1,'Input Tables'!$C$19:$L$19,0),FALSE)*(1+H$25)^$B46*H$24</f>
        <v>0</v>
      </c>
      <c r="I46" s="54">
        <f ca="1">VLOOKUP(I$23,'Input Tables'!$C$19:$L$35,MATCH($B$1,'Input Tables'!$C$19:$L$19,0),FALSE)*(1+I$25)^$B46*I$24</f>
        <v>18086.160968091528</v>
      </c>
      <c r="J46" s="54">
        <f ca="1">VLOOKUP(J$23,'Input Tables'!$C$19:$L$35,MATCH($B$1,'Input Tables'!$C$19:$L$19,0),FALSE)*(1+J$25)^$B46*J$24</f>
        <v>0</v>
      </c>
      <c r="K46" s="54">
        <f ca="1">VLOOKUP(K$23,'Input Tables'!$C$19:$L$35,MATCH($B$1,'Input Tables'!$C$19:$L$19,0),FALSE)*(1+K$25)^$B46*K$24</f>
        <v>0</v>
      </c>
      <c r="L46" s="54">
        <f ca="1">VLOOKUP(L$23,'Input Tables'!$C$19:$L$35,MATCH($B$1,'Input Tables'!$C$19:$L$19,0),FALSE)*(1+L$25)^$B46*L$24</f>
        <v>0</v>
      </c>
      <c r="M46" s="54">
        <f ca="1">VLOOKUP(M$23,'Input Tables'!$C$19:$L$35,MATCH($B$1,'Input Tables'!$C$19:$L$19,0),FALSE)*(1+M$25)^$B46*M$24</f>
        <v>0</v>
      </c>
      <c r="N46" s="54">
        <f ca="1">VLOOKUP(N$23,'Input Tables'!$C$19:$L$35,MATCH($B$1,'Input Tables'!$C$19:$L$19,0),FALSE)*(1+N$25)^$B46*N$24</f>
        <v>0</v>
      </c>
      <c r="O46" s="54">
        <f ca="1">VLOOKUP(O$23,'Input Tables'!$C$19:$L$35,MATCH($B$1,'Input Tables'!$C$19:$L$19,0),FALSE)*(1+O$25)^$B46*O$24</f>
        <v>0</v>
      </c>
      <c r="P46" s="54">
        <f ca="1">VLOOKUP(P$23,'Input Tables'!$C$19:$L$35,MATCH($B$1,'Input Tables'!$C$19:$L$19,0),FALSE)*(1+P$25)^$B46*P$24</f>
        <v>0</v>
      </c>
      <c r="Q46" s="54">
        <f ca="1">VLOOKUP(Q$23,'Input Tables'!$C$19:$L$35,MATCH($B$1,'Input Tables'!$C$19:$L$19,0),FALSE)*(1+Q$25)^$B46*Q$24</f>
        <v>0</v>
      </c>
      <c r="R46" s="55">
        <f ca="1">VLOOKUP(R$23,'Input Tables'!$C$19:$L$35,MATCH($B$1,'Input Tables'!$C$19:$L$19,0),FALSE)*(1+R$25)^$B46*R$24</f>
        <v>0</v>
      </c>
      <c r="S46" s="26">
        <f t="shared" ca="1" si="4"/>
        <v>18086.160968091528</v>
      </c>
      <c r="T46" s="63">
        <f ca="1">S46/(1+'Input Tables'!$D$3)^$B46</f>
        <v>8254.2877727322957</v>
      </c>
      <c r="U46" s="16">
        <f ca="1">VLOOKUP("Year "&amp;TEXT($B46,"#"),'Input Tables'!$C$37:$L$56,MATCH($B$1,'Input Tables'!$C$36:$L$36,0),FALSE)*(1+'Input Tables'!$D$7)^$B46</f>
        <v>0</v>
      </c>
      <c r="V46" s="16">
        <f ca="1">VLOOKUP("Year "&amp;TEXT($B46,"#"),'Input Tables'!$C$58:$L$77,MATCH($B$1,'Input Tables'!$C$57:$L$57,0),FALSE)*(1+'Input Tables'!$D$8)^$B46</f>
        <v>0</v>
      </c>
      <c r="W46" s="24">
        <f ca="1">IF($X$22, (IF(MOD($B46, $V$22)=0, $X$22, 0)), 0)*(1+'Input Tables'!$D$7)^$B46</f>
        <v>0</v>
      </c>
      <c r="X46" s="24">
        <f ca="1">IF($X$22,(1-MOD($B46,$V$22)/$V$22)*$X$22,0)*(1+'Input Tables'!$D$7)^$B46</f>
        <v>0</v>
      </c>
      <c r="Y46" s="79">
        <f t="shared" ca="1" si="0"/>
        <v>18086.160968091528</v>
      </c>
      <c r="Z46" s="74">
        <f ca="1">Y46/(1+'Input Tables'!$D$3)^$B46</f>
        <v>8254.2877727322957</v>
      </c>
      <c r="AA46" s="75">
        <f t="shared" ca="1" si="7"/>
        <v>223435.31088106724</v>
      </c>
      <c r="AC46" s="27">
        <f ca="1">Baseline!Y46-Y46</f>
        <v>0</v>
      </c>
      <c r="AD46" s="29">
        <f ca="1">AC46/(1+'Input Tables'!$D$3)^B46</f>
        <v>0</v>
      </c>
      <c r="AE46" s="27">
        <f t="shared" ca="1" si="5"/>
        <v>0</v>
      </c>
      <c r="AG46">
        <f t="shared" ca="1" si="1"/>
        <v>0</v>
      </c>
      <c r="AH46">
        <f t="shared" ca="1" si="2"/>
        <v>0</v>
      </c>
      <c r="AI46" s="43">
        <f t="shared" ca="1" si="3"/>
        <v>0</v>
      </c>
    </row>
    <row r="47" spans="1:38" x14ac:dyDescent="0.15">
      <c r="A47" s="343"/>
      <c r="B47" s="343"/>
      <c r="C47" s="46"/>
      <c r="D47" s="1"/>
      <c r="E47" s="1"/>
      <c r="R47" s="5" t="s">
        <v>27</v>
      </c>
      <c r="T47" s="22">
        <f ca="1">SUM(T27:T46)</f>
        <v>223435.31088106724</v>
      </c>
      <c r="W47" s="14"/>
      <c r="X47" s="14"/>
      <c r="Y47" s="4"/>
      <c r="Z47" s="14">
        <f ca="1">SUM(Z26:Z46)</f>
        <v>223435.31088106724</v>
      </c>
      <c r="AA47" s="30"/>
      <c r="AC47" s="5" t="s">
        <v>4</v>
      </c>
      <c r="AD47" s="30">
        <f ca="1">SUM(AD26:AD46)</f>
        <v>0</v>
      </c>
      <c r="AI47" s="43"/>
    </row>
    <row r="48" spans="1:38" x14ac:dyDescent="0.15">
      <c r="A48" s="46"/>
      <c r="B48" s="46"/>
      <c r="C48" s="46"/>
      <c r="D48" s="1"/>
      <c r="E48" s="1"/>
      <c r="T48" s="5"/>
      <c r="U48" s="22"/>
      <c r="W48" s="14"/>
      <c r="X48" s="5"/>
      <c r="Y48" s="14"/>
      <c r="Z48" s="14"/>
      <c r="AA48" s="14"/>
      <c r="AB48" s="4"/>
      <c r="AC48" s="5"/>
      <c r="AD48" s="4"/>
      <c r="AL48" s="43"/>
    </row>
    <row r="49" spans="1:35" ht="19" thickBot="1" x14ac:dyDescent="0.25">
      <c r="C49" s="51" t="s">
        <v>43</v>
      </c>
      <c r="D49" s="51"/>
      <c r="E49" s="51"/>
      <c r="F49" s="51"/>
      <c r="G49" s="51"/>
      <c r="H49" s="51"/>
      <c r="I49" s="51"/>
      <c r="J49" s="51"/>
      <c r="K49" s="51"/>
      <c r="L49" s="51"/>
      <c r="M49" s="51"/>
      <c r="N49" s="51"/>
      <c r="O49" s="51"/>
      <c r="P49" s="51"/>
      <c r="Q49" s="51"/>
      <c r="R49" s="51"/>
      <c r="S49" s="51"/>
      <c r="Y49" s="83" t="s">
        <v>80</v>
      </c>
      <c r="Z49" s="81"/>
      <c r="AA49" s="81"/>
      <c r="AC49" s="80" t="s">
        <v>80</v>
      </c>
      <c r="AD49" s="81"/>
      <c r="AE49" s="81"/>
      <c r="AF49" s="81"/>
      <c r="AG49" s="81"/>
      <c r="AH49" s="81"/>
      <c r="AI49" s="81"/>
    </row>
    <row r="50" spans="1:35" ht="57" thickBot="1" x14ac:dyDescent="0.2">
      <c r="A50" s="344" t="s">
        <v>0</v>
      </c>
      <c r="B50" s="345"/>
      <c r="C50" s="180" t="str">
        <f t="array" ref="C50:R50">TRANSPOSE('Input Tables'!$C$20:$C$35)</f>
        <v>Electricity Smith College Cogen</v>
      </c>
      <c r="D50" s="180" t="str">
        <v>ISO-NE Electricity</v>
      </c>
      <c r="E50" s="48" t="str">
        <v>Transportation Diesel</v>
      </c>
      <c r="F50" s="49" t="str">
        <v>Transportation Gasoline</v>
      </c>
      <c r="G50" s="49" t="str">
        <v>Smith College Chilled Water</v>
      </c>
      <c r="H50" s="49" t="str">
        <v>Smith College Natural Gas</v>
      </c>
      <c r="I50" s="49" t="str">
        <v>Smith College Steam</v>
      </c>
      <c r="J50" s="48" t="str">
        <v>Northampton Water/Sewer</v>
      </c>
      <c r="K50" s="48" t="str">
        <v>#2 Fuel Oil</v>
      </c>
      <c r="L50" s="48" t="str">
        <v>#6 Fuel Oil</v>
      </c>
      <c r="M50" s="48" t="str">
        <v>Unused A</v>
      </c>
      <c r="N50" s="49" t="str">
        <v>Unused B</v>
      </c>
      <c r="O50" s="48" t="str">
        <v>Unused C</v>
      </c>
      <c r="P50" s="48" t="str">
        <v>Unused D</v>
      </c>
      <c r="Q50" s="48" t="str">
        <v>Unused E</v>
      </c>
      <c r="R50" s="50" t="str">
        <v>Unused F</v>
      </c>
      <c r="S50" s="34" t="s">
        <v>44</v>
      </c>
      <c r="T50" s="82" t="s">
        <v>81</v>
      </c>
      <c r="U50" s="82" t="s">
        <v>82</v>
      </c>
      <c r="Y50" s="76" t="s">
        <v>35</v>
      </c>
      <c r="Z50" s="68" t="s">
        <v>59</v>
      </c>
      <c r="AA50" s="69" t="s">
        <v>60</v>
      </c>
      <c r="AC50" s="7" t="s">
        <v>6</v>
      </c>
      <c r="AD50" s="7" t="s">
        <v>2</v>
      </c>
      <c r="AE50" s="7" t="s">
        <v>3</v>
      </c>
      <c r="AG50" s="45" t="s">
        <v>56</v>
      </c>
      <c r="AH50" s="44" t="s">
        <v>54</v>
      </c>
      <c r="AI50" s="44" t="s">
        <v>55</v>
      </c>
    </row>
    <row r="51" spans="1:35" x14ac:dyDescent="0.15">
      <c r="A51" s="6">
        <f>A26</f>
        <v>2018</v>
      </c>
      <c r="B51" s="192">
        <v>0</v>
      </c>
      <c r="C51" s="193"/>
      <c r="D51" s="194"/>
      <c r="E51" s="41"/>
      <c r="F51" s="41"/>
      <c r="G51" s="41"/>
      <c r="H51" s="41"/>
      <c r="I51" s="41"/>
      <c r="J51" s="41"/>
      <c r="K51" s="41"/>
      <c r="L51" s="41"/>
      <c r="M51" s="41"/>
      <c r="N51" s="41"/>
      <c r="O51" s="41"/>
      <c r="P51" s="41"/>
      <c r="Q51" s="41"/>
      <c r="R51" s="42"/>
      <c r="S51" s="65"/>
      <c r="T51" s="56"/>
      <c r="U51" s="56"/>
      <c r="Y51" s="77">
        <f t="shared" ref="Y51:Y71" ca="1" si="8">Y26+T51</f>
        <v>0</v>
      </c>
      <c r="Z51" s="70">
        <f t="shared" ref="Z51:Z71" ca="1" si="9">Z26+U51</f>
        <v>0</v>
      </c>
      <c r="AA51" s="71">
        <f ca="1">Y51</f>
        <v>0</v>
      </c>
      <c r="AC51" s="27">
        <f ca="1">Baseline!Y51-Y51</f>
        <v>0</v>
      </c>
      <c r="AD51" s="29">
        <f ca="1">AC51/(1+'Input Tables'!$D$3)^B51</f>
        <v>0</v>
      </c>
      <c r="AE51" s="27">
        <f ca="1">AD51</f>
        <v>0</v>
      </c>
      <c r="AG51">
        <f t="shared" ref="AG51:AG71" ca="1" si="10">IF(AND(AE51&lt;0,AE52&gt;0),1,0)</f>
        <v>0</v>
      </c>
      <c r="AH51">
        <f t="shared" ref="AH51:AH71" ca="1" si="11">AG51*B51</f>
        <v>0</v>
      </c>
      <c r="AI51" s="43">
        <f t="shared" ref="AI51:AI71" ca="1" si="12">IF(AG51=1,AH51-AE51/AD52,0)</f>
        <v>0</v>
      </c>
    </row>
    <row r="52" spans="1:35" x14ac:dyDescent="0.15">
      <c r="A52" s="6">
        <f t="shared" ref="A52:A71" si="13">A27</f>
        <v>2019</v>
      </c>
      <c r="B52" s="192">
        <v>1</v>
      </c>
      <c r="C52" s="193">
        <f ca="1">VLOOKUP(C$50,'Input Tables'!$C$19:$L$35,MATCH($B$1,'Input Tables'!$C$19:$L$19,0),FALSE)*VLOOKUP(C$50,'Input Tables'!$C$19:$L$35,5,FALSE)</f>
        <v>0</v>
      </c>
      <c r="D52" s="194">
        <f ca="1">VLOOKUP(D$50,'Input Tables'!$C$19:$L$35,MATCH($B$1,'Input Tables'!$C$19:$L$19,0),FALSE)*VLOOKUP(D$50,'Input Tables'!$C$19:$L$35,5,FALSE)</f>
        <v>0</v>
      </c>
      <c r="E52" s="35">
        <f ca="1">VLOOKUP(E$50,'Input Tables'!$C$19:$L$35,MATCH($B$1,'Input Tables'!$C$19:$L$19,0),FALSE)*VLOOKUP(E$50,'Input Tables'!$C$19:$L$35,5,FALSE)</f>
        <v>0</v>
      </c>
      <c r="F52" s="35">
        <f ca="1">VLOOKUP(F$50,'Input Tables'!$C$19:$L$35,MATCH($B$1,'Input Tables'!$C$19:$L$19,0),FALSE)*VLOOKUP(F$50,'Input Tables'!$C$19:$L$35,5,FALSE)</f>
        <v>0</v>
      </c>
      <c r="G52" s="35">
        <f ca="1">VLOOKUP(G$50,'Input Tables'!$C$19:$L$35,MATCH($B$1,'Input Tables'!$C$19:$L$19,0),FALSE)*VLOOKUP(G$50,'Input Tables'!$C$19:$L$35,5,FALSE)</f>
        <v>0</v>
      </c>
      <c r="H52" s="35">
        <f ca="1">VLOOKUP(H$50,'Input Tables'!$C$19:$L$35,MATCH($B$1,'Input Tables'!$C$19:$L$19,0),FALSE)*VLOOKUP(H$50,'Input Tables'!$C$19:$L$35,5,FALSE)</f>
        <v>0</v>
      </c>
      <c r="I52" s="35">
        <f ca="1">VLOOKUP(I$50,'Input Tables'!$C$19:$L$35,MATCH($B$1,'Input Tables'!$C$19:$L$19,0),FALSE)*VLOOKUP(I$50,'Input Tables'!$C$19:$L$35,5,FALSE)</f>
        <v>86.061999999999998</v>
      </c>
      <c r="J52" s="35">
        <f ca="1">VLOOKUP(J$50,'Input Tables'!$C$19:$L$35,MATCH($B$1,'Input Tables'!$C$19:$L$19,0),FALSE)*VLOOKUP(J$50,'Input Tables'!$C$19:$L$35,5,FALSE)</f>
        <v>0</v>
      </c>
      <c r="K52" s="35">
        <f ca="1">VLOOKUP(K$50,'Input Tables'!$C$19:$L$35,MATCH($B$1,'Input Tables'!$C$19:$L$19,0),FALSE)*VLOOKUP(K$50,'Input Tables'!$C$19:$L$35,5,FALSE)</f>
        <v>0</v>
      </c>
      <c r="L52" s="35">
        <f ca="1">VLOOKUP(L$50,'Input Tables'!$C$19:$L$35,MATCH($B$1,'Input Tables'!$C$19:$L$19,0),FALSE)*VLOOKUP(L$50,'Input Tables'!$C$19:$L$35,5,FALSE)</f>
        <v>0</v>
      </c>
      <c r="M52" s="35">
        <f ca="1">VLOOKUP(M$50,'Input Tables'!$C$19:$L$35,MATCH($B$1,'Input Tables'!$C$19:$L$19,0),FALSE)*VLOOKUP(M$50,'Input Tables'!$C$19:$L$35,5,FALSE)</f>
        <v>0</v>
      </c>
      <c r="N52" s="35">
        <f ca="1">VLOOKUP(N$50,'Input Tables'!$C$19:$L$35,MATCH($B$1,'Input Tables'!$C$19:$L$19,0),FALSE)*VLOOKUP(N$50,'Input Tables'!$C$19:$L$35,5,FALSE)</f>
        <v>0</v>
      </c>
      <c r="O52" s="35">
        <f ca="1">VLOOKUP(O$50,'Input Tables'!$C$19:$L$35,MATCH($B$1,'Input Tables'!$C$19:$L$19,0),FALSE)*VLOOKUP(O$50,'Input Tables'!$C$19:$L$35,5,FALSE)</f>
        <v>0</v>
      </c>
      <c r="P52" s="35">
        <f ca="1">VLOOKUP(P$50,'Input Tables'!$C$19:$L$35,MATCH($B$1,'Input Tables'!$C$19:$L$19,0),FALSE)*VLOOKUP(P$50,'Input Tables'!$C$19:$L$35,5,FALSE)</f>
        <v>0</v>
      </c>
      <c r="Q52" s="35">
        <f ca="1">VLOOKUP(Q$50,'Input Tables'!$C$19:$L$35,MATCH($B$1,'Input Tables'!$C$19:$L$19,0),FALSE)*VLOOKUP(Q$50,'Input Tables'!$C$19:$L$35,5,FALSE)</f>
        <v>0</v>
      </c>
      <c r="R52" s="38">
        <f ca="1">VLOOKUP(R$50,'Input Tables'!$C$19:$L$35,MATCH($B$1,'Input Tables'!$C$19:$L$19,0),FALSE)*VLOOKUP(R$50,'Input Tables'!$C$19:$L$35,5,FALSE)</f>
        <v>0</v>
      </c>
      <c r="S52" s="66">
        <f ca="1">SUM(C52:R52)</f>
        <v>86.061999999999998</v>
      </c>
      <c r="T52" s="57">
        <f ca="1">S52*'Input Tables'!$D$5*(1+'Input Tables'!$D$6)^B52</f>
        <v>6174.9484999999995</v>
      </c>
      <c r="U52" s="57">
        <f ca="1">T52/(1+'Input Tables'!$D$3)^B52</f>
        <v>5937.4504807692301</v>
      </c>
      <c r="Y52" s="78">
        <f t="shared" ca="1" si="8"/>
        <v>21430.019499999999</v>
      </c>
      <c r="Z52" s="72">
        <f t="shared" ca="1" si="9"/>
        <v>20605.78798076923</v>
      </c>
      <c r="AA52" s="73">
        <f ca="1">AA51+Z52</f>
        <v>20605.78798076923</v>
      </c>
      <c r="AC52" s="27">
        <f ca="1">Baseline!Y52-Y52</f>
        <v>0</v>
      </c>
      <c r="AD52" s="29">
        <f ca="1">AC52/(1+'Input Tables'!$D$3)^B52</f>
        <v>0</v>
      </c>
      <c r="AE52" s="27">
        <f t="shared" ref="AE52:AE71" ca="1" si="14">AE51+AD52</f>
        <v>0</v>
      </c>
      <c r="AG52">
        <f t="shared" ca="1" si="10"/>
        <v>0</v>
      </c>
      <c r="AH52">
        <f t="shared" ca="1" si="11"/>
        <v>0</v>
      </c>
      <c r="AI52" s="43">
        <f t="shared" ca="1" si="12"/>
        <v>0</v>
      </c>
    </row>
    <row r="53" spans="1:35" x14ac:dyDescent="0.15">
      <c r="A53" s="6">
        <f t="shared" si="13"/>
        <v>2020</v>
      </c>
      <c r="B53" s="192">
        <v>2</v>
      </c>
      <c r="C53" s="193">
        <f ca="1">VLOOKUP(C$50,'Input Tables'!$C$19:$L$35,MATCH($B$1,'Input Tables'!$C$19:$L$19,0),FALSE)*VLOOKUP(C$50,'Input Tables'!$C$19:$L$35,5,FALSE)</f>
        <v>0</v>
      </c>
      <c r="D53" s="194">
        <f ca="1">VLOOKUP(D$50,'Input Tables'!$C$19:$L$35,MATCH($B$1,'Input Tables'!$C$19:$L$19,0),FALSE)*VLOOKUP(D$50,'Input Tables'!$C$19:$L$35,5,FALSE)</f>
        <v>0</v>
      </c>
      <c r="E53" s="35">
        <f ca="1">VLOOKUP(E$50,'Input Tables'!$C$19:$L$35,MATCH($B$1,'Input Tables'!$C$19:$L$19,0),FALSE)*VLOOKUP(E$50,'Input Tables'!$C$19:$L$35,5,FALSE)</f>
        <v>0</v>
      </c>
      <c r="F53" s="35">
        <f ca="1">VLOOKUP(F$50,'Input Tables'!$C$19:$L$35,MATCH($B$1,'Input Tables'!$C$19:$L$19,0),FALSE)*VLOOKUP(F$50,'Input Tables'!$C$19:$L$35,5,FALSE)</f>
        <v>0</v>
      </c>
      <c r="G53" s="35">
        <f ca="1">VLOOKUP(G$50,'Input Tables'!$C$19:$L$35,MATCH($B$1,'Input Tables'!$C$19:$L$19,0),FALSE)*VLOOKUP(G$50,'Input Tables'!$C$19:$L$35,5,FALSE)</f>
        <v>0</v>
      </c>
      <c r="H53" s="35">
        <f ca="1">VLOOKUP(H$50,'Input Tables'!$C$19:$L$35,MATCH($B$1,'Input Tables'!$C$19:$L$19,0),FALSE)*VLOOKUP(H$50,'Input Tables'!$C$19:$L$35,5,FALSE)</f>
        <v>0</v>
      </c>
      <c r="I53" s="35">
        <f ca="1">VLOOKUP(I$50,'Input Tables'!$C$19:$L$35,MATCH($B$1,'Input Tables'!$C$19:$L$19,0),FALSE)*VLOOKUP(I$50,'Input Tables'!$C$19:$L$35,5,FALSE)</f>
        <v>86.061999999999998</v>
      </c>
      <c r="J53" s="35">
        <f ca="1">VLOOKUP(J$50,'Input Tables'!$C$19:$L$35,MATCH($B$1,'Input Tables'!$C$19:$L$19,0),FALSE)*VLOOKUP(J$50,'Input Tables'!$C$19:$L$35,5,FALSE)</f>
        <v>0</v>
      </c>
      <c r="K53" s="35">
        <f ca="1">VLOOKUP(K$50,'Input Tables'!$C$19:$L$35,MATCH($B$1,'Input Tables'!$C$19:$L$19,0),FALSE)*VLOOKUP(K$50,'Input Tables'!$C$19:$L$35,5,FALSE)</f>
        <v>0</v>
      </c>
      <c r="L53" s="35">
        <f ca="1">VLOOKUP(L$50,'Input Tables'!$C$19:$L$35,MATCH($B$1,'Input Tables'!$C$19:$L$19,0),FALSE)*VLOOKUP(L$50,'Input Tables'!$C$19:$L$35,5,FALSE)</f>
        <v>0</v>
      </c>
      <c r="M53" s="35">
        <f ca="1">VLOOKUP(M$50,'Input Tables'!$C$19:$L$35,MATCH($B$1,'Input Tables'!$C$19:$L$19,0),FALSE)*VLOOKUP(M$50,'Input Tables'!$C$19:$L$35,5,FALSE)</f>
        <v>0</v>
      </c>
      <c r="N53" s="35">
        <f ca="1">VLOOKUP(N$50,'Input Tables'!$C$19:$L$35,MATCH($B$1,'Input Tables'!$C$19:$L$19,0),FALSE)*VLOOKUP(N$50,'Input Tables'!$C$19:$L$35,5,FALSE)</f>
        <v>0</v>
      </c>
      <c r="O53" s="35">
        <f ca="1">VLOOKUP(O$50,'Input Tables'!$C$19:$L$35,MATCH($B$1,'Input Tables'!$C$19:$L$19,0),FALSE)*VLOOKUP(O$50,'Input Tables'!$C$19:$L$35,5,FALSE)</f>
        <v>0</v>
      </c>
      <c r="P53" s="35">
        <f ca="1">VLOOKUP(P$50,'Input Tables'!$C$19:$L$35,MATCH($B$1,'Input Tables'!$C$19:$L$19,0),FALSE)*VLOOKUP(P$50,'Input Tables'!$C$19:$L$35,5,FALSE)</f>
        <v>0</v>
      </c>
      <c r="Q53" s="35">
        <f ca="1">VLOOKUP(Q$50,'Input Tables'!$C$19:$L$35,MATCH($B$1,'Input Tables'!$C$19:$L$19,0),FALSE)*VLOOKUP(Q$50,'Input Tables'!$C$19:$L$35,5,FALSE)</f>
        <v>0</v>
      </c>
      <c r="R53" s="38">
        <f ca="1">VLOOKUP(R$50,'Input Tables'!$C$19:$L$35,MATCH($B$1,'Input Tables'!$C$19:$L$19,0),FALSE)*VLOOKUP(R$50,'Input Tables'!$C$19:$L$35,5,FALSE)</f>
        <v>0</v>
      </c>
      <c r="S53" s="66">
        <f t="shared" ref="S53:S71" ca="1" si="15">SUM(C53:R53)</f>
        <v>86.061999999999998</v>
      </c>
      <c r="T53" s="57">
        <f ca="1">S53*'Input Tables'!$D$5*(1+'Input Tables'!$D$6)^B53</f>
        <v>6329.3222124999993</v>
      </c>
      <c r="U53" s="57">
        <f ca="1">T53/(1+'Input Tables'!$D$3)^B53</f>
        <v>5851.8141757581352</v>
      </c>
      <c r="Y53" s="78">
        <f t="shared" ca="1" si="8"/>
        <v>21721.688851499996</v>
      </c>
      <c r="Z53" s="22">
        <f t="shared" ca="1" si="9"/>
        <v>20082.922384892747</v>
      </c>
      <c r="AA53" s="73">
        <f ca="1">AA52+Z53</f>
        <v>40688.710365661973</v>
      </c>
      <c r="AC53" s="27">
        <f ca="1">Baseline!Y53-Y53</f>
        <v>0</v>
      </c>
      <c r="AD53" s="29">
        <f ca="1">AC53/(1+'Input Tables'!$D$3)^B53</f>
        <v>0</v>
      </c>
      <c r="AE53" s="27">
        <f t="shared" ca="1" si="14"/>
        <v>0</v>
      </c>
      <c r="AG53">
        <f t="shared" ca="1" si="10"/>
        <v>0</v>
      </c>
      <c r="AH53">
        <f t="shared" ca="1" si="11"/>
        <v>0</v>
      </c>
      <c r="AI53" s="43">
        <f t="shared" ca="1" si="12"/>
        <v>0</v>
      </c>
    </row>
    <row r="54" spans="1:35" x14ac:dyDescent="0.15">
      <c r="A54" s="6">
        <f t="shared" si="13"/>
        <v>2021</v>
      </c>
      <c r="B54" s="192">
        <v>3</v>
      </c>
      <c r="C54" s="193">
        <f ca="1">VLOOKUP(C$50,'Input Tables'!$C$19:$L$35,MATCH($B$1,'Input Tables'!$C$19:$L$19,0),FALSE)*VLOOKUP(C$50,'Input Tables'!$C$19:$L$35,5,FALSE)</f>
        <v>0</v>
      </c>
      <c r="D54" s="194">
        <f ca="1">VLOOKUP(D$50,'Input Tables'!$C$19:$L$35,MATCH($B$1,'Input Tables'!$C$19:$L$19,0),FALSE)*VLOOKUP(D$50,'Input Tables'!$C$19:$L$35,5,FALSE)</f>
        <v>0</v>
      </c>
      <c r="E54" s="35">
        <f ca="1">VLOOKUP(E$50,'Input Tables'!$C$19:$L$35,MATCH($B$1,'Input Tables'!$C$19:$L$19,0),FALSE)*VLOOKUP(E$50,'Input Tables'!$C$19:$L$35,5,FALSE)</f>
        <v>0</v>
      </c>
      <c r="F54" s="35">
        <f ca="1">VLOOKUP(F$50,'Input Tables'!$C$19:$L$35,MATCH($B$1,'Input Tables'!$C$19:$L$19,0),FALSE)*VLOOKUP(F$50,'Input Tables'!$C$19:$L$35,5,FALSE)</f>
        <v>0</v>
      </c>
      <c r="G54" s="35">
        <f ca="1">VLOOKUP(G$50,'Input Tables'!$C$19:$L$35,MATCH($B$1,'Input Tables'!$C$19:$L$19,0),FALSE)*VLOOKUP(G$50,'Input Tables'!$C$19:$L$35,5,FALSE)</f>
        <v>0</v>
      </c>
      <c r="H54" s="35">
        <f ca="1">VLOOKUP(H$50,'Input Tables'!$C$19:$L$35,MATCH($B$1,'Input Tables'!$C$19:$L$19,0),FALSE)*VLOOKUP(H$50,'Input Tables'!$C$19:$L$35,5,FALSE)</f>
        <v>0</v>
      </c>
      <c r="I54" s="35">
        <f ca="1">VLOOKUP(I$50,'Input Tables'!$C$19:$L$35,MATCH($B$1,'Input Tables'!$C$19:$L$19,0),FALSE)*VLOOKUP(I$50,'Input Tables'!$C$19:$L$35,5,FALSE)</f>
        <v>86.061999999999998</v>
      </c>
      <c r="J54" s="35">
        <f ca="1">VLOOKUP(J$50,'Input Tables'!$C$19:$L$35,MATCH($B$1,'Input Tables'!$C$19:$L$19,0),FALSE)*VLOOKUP(J$50,'Input Tables'!$C$19:$L$35,5,FALSE)</f>
        <v>0</v>
      </c>
      <c r="K54" s="35">
        <f ca="1">VLOOKUP(K$50,'Input Tables'!$C$19:$L$35,MATCH($B$1,'Input Tables'!$C$19:$L$19,0),FALSE)*VLOOKUP(K$50,'Input Tables'!$C$19:$L$35,5,FALSE)</f>
        <v>0</v>
      </c>
      <c r="L54" s="35">
        <f ca="1">VLOOKUP(L$50,'Input Tables'!$C$19:$L$35,MATCH($B$1,'Input Tables'!$C$19:$L$19,0),FALSE)*VLOOKUP(L$50,'Input Tables'!$C$19:$L$35,5,FALSE)</f>
        <v>0</v>
      </c>
      <c r="M54" s="35">
        <f ca="1">VLOOKUP(M$50,'Input Tables'!$C$19:$L$35,MATCH($B$1,'Input Tables'!$C$19:$L$19,0),FALSE)*VLOOKUP(M$50,'Input Tables'!$C$19:$L$35,5,FALSE)</f>
        <v>0</v>
      </c>
      <c r="N54" s="35">
        <f ca="1">VLOOKUP(N$50,'Input Tables'!$C$19:$L$35,MATCH($B$1,'Input Tables'!$C$19:$L$19,0),FALSE)*VLOOKUP(N$50,'Input Tables'!$C$19:$L$35,5,FALSE)</f>
        <v>0</v>
      </c>
      <c r="O54" s="35">
        <f ca="1">VLOOKUP(O$50,'Input Tables'!$C$19:$L$35,MATCH($B$1,'Input Tables'!$C$19:$L$19,0),FALSE)*VLOOKUP(O$50,'Input Tables'!$C$19:$L$35,5,FALSE)</f>
        <v>0</v>
      </c>
      <c r="P54" s="35">
        <f ca="1">VLOOKUP(P$50,'Input Tables'!$C$19:$L$35,MATCH($B$1,'Input Tables'!$C$19:$L$19,0),FALSE)*VLOOKUP(P$50,'Input Tables'!$C$19:$L$35,5,FALSE)</f>
        <v>0</v>
      </c>
      <c r="Q54" s="35">
        <f ca="1">VLOOKUP(Q$50,'Input Tables'!$C$19:$L$35,MATCH($B$1,'Input Tables'!$C$19:$L$19,0),FALSE)*VLOOKUP(Q$50,'Input Tables'!$C$19:$L$35,5,FALSE)</f>
        <v>0</v>
      </c>
      <c r="R54" s="38">
        <f ca="1">VLOOKUP(R$50,'Input Tables'!$C$19:$L$35,MATCH($B$1,'Input Tables'!$C$19:$L$19,0),FALSE)*VLOOKUP(R$50,'Input Tables'!$C$19:$L$35,5,FALSE)</f>
        <v>0</v>
      </c>
      <c r="S54" s="66">
        <f t="shared" ca="1" si="15"/>
        <v>86.061999999999998</v>
      </c>
      <c r="T54" s="57">
        <f ca="1">S54*'Input Tables'!$D$5*(1+'Input Tables'!$D$6)^B54</f>
        <v>6487.5552678124996</v>
      </c>
      <c r="U54" s="57">
        <f ca="1">T54/(1+'Input Tables'!$D$3)^B54</f>
        <v>5767.4130097616235</v>
      </c>
      <c r="Y54" s="78">
        <f t="shared" ca="1" si="8"/>
        <v>22018.453206563496</v>
      </c>
      <c r="Z54" s="22">
        <f t="shared" ca="1" si="9"/>
        <v>19574.324724200873</v>
      </c>
      <c r="AA54" s="73">
        <f ca="1">AA53+Z54</f>
        <v>60263.035089862846</v>
      </c>
      <c r="AC54" s="27">
        <f ca="1">Baseline!Y54-Y54</f>
        <v>0</v>
      </c>
      <c r="AD54" s="29">
        <f ca="1">AC54/(1+'Input Tables'!$D$3)^B54</f>
        <v>0</v>
      </c>
      <c r="AE54" s="27">
        <f t="shared" ca="1" si="14"/>
        <v>0</v>
      </c>
      <c r="AG54">
        <f t="shared" ca="1" si="10"/>
        <v>0</v>
      </c>
      <c r="AH54">
        <f t="shared" ca="1" si="11"/>
        <v>0</v>
      </c>
      <c r="AI54" s="43">
        <f t="shared" ca="1" si="12"/>
        <v>0</v>
      </c>
    </row>
    <row r="55" spans="1:35" x14ac:dyDescent="0.15">
      <c r="A55" s="6">
        <f t="shared" si="13"/>
        <v>2022</v>
      </c>
      <c r="B55" s="192">
        <v>4</v>
      </c>
      <c r="C55" s="193">
        <f ca="1">VLOOKUP(C$50,'Input Tables'!$C$19:$L$35,MATCH($B$1,'Input Tables'!$C$19:$L$19,0),FALSE)*VLOOKUP(C$50,'Input Tables'!$C$19:$L$35,5,FALSE)</f>
        <v>0</v>
      </c>
      <c r="D55" s="194">
        <f ca="1">VLOOKUP(D$50,'Input Tables'!$C$19:$L$35,MATCH($B$1,'Input Tables'!$C$19:$L$19,0),FALSE)*VLOOKUP(D$50,'Input Tables'!$C$19:$L$35,5,FALSE)</f>
        <v>0</v>
      </c>
      <c r="E55" s="35">
        <f ca="1">VLOOKUP(E$50,'Input Tables'!$C$19:$L$35,MATCH($B$1,'Input Tables'!$C$19:$L$19,0),FALSE)*VLOOKUP(E$50,'Input Tables'!$C$19:$L$35,5,FALSE)</f>
        <v>0</v>
      </c>
      <c r="F55" s="35">
        <f ca="1">VLOOKUP(F$50,'Input Tables'!$C$19:$L$35,MATCH($B$1,'Input Tables'!$C$19:$L$19,0),FALSE)*VLOOKUP(F$50,'Input Tables'!$C$19:$L$35,5,FALSE)</f>
        <v>0</v>
      </c>
      <c r="G55" s="35">
        <f ca="1">VLOOKUP(G$50,'Input Tables'!$C$19:$L$35,MATCH($B$1,'Input Tables'!$C$19:$L$19,0),FALSE)*VLOOKUP(G$50,'Input Tables'!$C$19:$L$35,5,FALSE)</f>
        <v>0</v>
      </c>
      <c r="H55" s="35">
        <f ca="1">VLOOKUP(H$50,'Input Tables'!$C$19:$L$35,MATCH($B$1,'Input Tables'!$C$19:$L$19,0),FALSE)*VLOOKUP(H$50,'Input Tables'!$C$19:$L$35,5,FALSE)</f>
        <v>0</v>
      </c>
      <c r="I55" s="35">
        <f ca="1">VLOOKUP(I$50,'Input Tables'!$C$19:$L$35,MATCH($B$1,'Input Tables'!$C$19:$L$19,0),FALSE)*VLOOKUP(I$50,'Input Tables'!$C$19:$L$35,5,FALSE)</f>
        <v>86.061999999999998</v>
      </c>
      <c r="J55" s="35">
        <f ca="1">VLOOKUP(J$50,'Input Tables'!$C$19:$L$35,MATCH($B$1,'Input Tables'!$C$19:$L$19,0),FALSE)*VLOOKUP(J$50,'Input Tables'!$C$19:$L$35,5,FALSE)</f>
        <v>0</v>
      </c>
      <c r="K55" s="35">
        <f ca="1">VLOOKUP(K$50,'Input Tables'!$C$19:$L$35,MATCH($B$1,'Input Tables'!$C$19:$L$19,0),FALSE)*VLOOKUP(K$50,'Input Tables'!$C$19:$L$35,5,FALSE)</f>
        <v>0</v>
      </c>
      <c r="L55" s="35">
        <f ca="1">VLOOKUP(L$50,'Input Tables'!$C$19:$L$35,MATCH($B$1,'Input Tables'!$C$19:$L$19,0),FALSE)*VLOOKUP(L$50,'Input Tables'!$C$19:$L$35,5,FALSE)</f>
        <v>0</v>
      </c>
      <c r="M55" s="35">
        <f ca="1">VLOOKUP(M$50,'Input Tables'!$C$19:$L$35,MATCH($B$1,'Input Tables'!$C$19:$L$19,0),FALSE)*VLOOKUP(M$50,'Input Tables'!$C$19:$L$35,5,FALSE)</f>
        <v>0</v>
      </c>
      <c r="N55" s="35">
        <f ca="1">VLOOKUP(N$50,'Input Tables'!$C$19:$L$35,MATCH($B$1,'Input Tables'!$C$19:$L$19,0),FALSE)*VLOOKUP(N$50,'Input Tables'!$C$19:$L$35,5,FALSE)</f>
        <v>0</v>
      </c>
      <c r="O55" s="35">
        <f ca="1">VLOOKUP(O$50,'Input Tables'!$C$19:$L$35,MATCH($B$1,'Input Tables'!$C$19:$L$19,0),FALSE)*VLOOKUP(O$50,'Input Tables'!$C$19:$L$35,5,FALSE)</f>
        <v>0</v>
      </c>
      <c r="P55" s="35">
        <f ca="1">VLOOKUP(P$50,'Input Tables'!$C$19:$L$35,MATCH($B$1,'Input Tables'!$C$19:$L$19,0),FALSE)*VLOOKUP(P$50,'Input Tables'!$C$19:$L$35,5,FALSE)</f>
        <v>0</v>
      </c>
      <c r="Q55" s="35">
        <f ca="1">VLOOKUP(Q$50,'Input Tables'!$C$19:$L$35,MATCH($B$1,'Input Tables'!$C$19:$L$19,0),FALSE)*VLOOKUP(Q$50,'Input Tables'!$C$19:$L$35,5,FALSE)</f>
        <v>0</v>
      </c>
      <c r="R55" s="38">
        <f ca="1">VLOOKUP(R$50,'Input Tables'!$C$19:$L$35,MATCH($B$1,'Input Tables'!$C$19:$L$19,0),FALSE)*VLOOKUP(R$50,'Input Tables'!$C$19:$L$35,5,FALSE)</f>
        <v>0</v>
      </c>
      <c r="S55" s="66">
        <f t="shared" ca="1" si="15"/>
        <v>86.061999999999998</v>
      </c>
      <c r="T55" s="57">
        <f ca="1">S55*'Input Tables'!$D$5*(1+'Input Tables'!$D$6)^B55</f>
        <v>6649.744149507811</v>
      </c>
      <c r="U55" s="57">
        <f ca="1">T55/(1+'Input Tables'!$D$3)^B55</f>
        <v>5684.2291682746754</v>
      </c>
      <c r="Y55" s="78">
        <f t="shared" ca="1" si="8"/>
        <v>22320.420169707562</v>
      </c>
      <c r="Z55" s="22">
        <f t="shared" ca="1" si="9"/>
        <v>19079.588706610448</v>
      </c>
      <c r="AA55" s="73">
        <f ca="1">AA54+Z55</f>
        <v>79342.623796473286</v>
      </c>
      <c r="AC55" s="27">
        <f ca="1">Baseline!Y55-Y55</f>
        <v>0</v>
      </c>
      <c r="AD55" s="29">
        <f ca="1">AC55/(1+'Input Tables'!$D$3)^B55</f>
        <v>0</v>
      </c>
      <c r="AE55" s="27">
        <f t="shared" ca="1" si="14"/>
        <v>0</v>
      </c>
      <c r="AG55">
        <f t="shared" ca="1" si="10"/>
        <v>0</v>
      </c>
      <c r="AH55">
        <f t="shared" ca="1" si="11"/>
        <v>0</v>
      </c>
      <c r="AI55" s="43">
        <f t="shared" ca="1" si="12"/>
        <v>0</v>
      </c>
    </row>
    <row r="56" spans="1:35" x14ac:dyDescent="0.15">
      <c r="A56" s="6">
        <f t="shared" si="13"/>
        <v>2023</v>
      </c>
      <c r="B56" s="192">
        <v>5</v>
      </c>
      <c r="C56" s="193">
        <f ca="1">VLOOKUP(C$50,'Input Tables'!$C$19:$L$35,MATCH($B$1,'Input Tables'!$C$19:$L$19,0),FALSE)*VLOOKUP(C$50,'Input Tables'!$C$19:$L$35,5,FALSE)</f>
        <v>0</v>
      </c>
      <c r="D56" s="194">
        <f ca="1">VLOOKUP(D$50,'Input Tables'!$C$19:$L$35,MATCH($B$1,'Input Tables'!$C$19:$L$19,0),FALSE)*VLOOKUP(D$50,'Input Tables'!$C$19:$L$35,5,FALSE)</f>
        <v>0</v>
      </c>
      <c r="E56" s="35">
        <f ca="1">VLOOKUP(E$50,'Input Tables'!$C$19:$L$35,MATCH($B$1,'Input Tables'!$C$19:$L$19,0),FALSE)*VLOOKUP(E$50,'Input Tables'!$C$19:$L$35,5,FALSE)</f>
        <v>0</v>
      </c>
      <c r="F56" s="35">
        <f ca="1">VLOOKUP(F$50,'Input Tables'!$C$19:$L$35,MATCH($B$1,'Input Tables'!$C$19:$L$19,0),FALSE)*VLOOKUP(F$50,'Input Tables'!$C$19:$L$35,5,FALSE)</f>
        <v>0</v>
      </c>
      <c r="G56" s="35">
        <f ca="1">VLOOKUP(G$50,'Input Tables'!$C$19:$L$35,MATCH($B$1,'Input Tables'!$C$19:$L$19,0),FALSE)*VLOOKUP(G$50,'Input Tables'!$C$19:$L$35,5,FALSE)</f>
        <v>0</v>
      </c>
      <c r="H56" s="35">
        <f ca="1">VLOOKUP(H$50,'Input Tables'!$C$19:$L$35,MATCH($B$1,'Input Tables'!$C$19:$L$19,0),FALSE)*VLOOKUP(H$50,'Input Tables'!$C$19:$L$35,5,FALSE)</f>
        <v>0</v>
      </c>
      <c r="I56" s="35">
        <f ca="1">VLOOKUP(I$50,'Input Tables'!$C$19:$L$35,MATCH($B$1,'Input Tables'!$C$19:$L$19,0),FALSE)*VLOOKUP(I$50,'Input Tables'!$C$19:$L$35,5,FALSE)</f>
        <v>86.061999999999998</v>
      </c>
      <c r="J56" s="35">
        <f ca="1">VLOOKUP(J$50,'Input Tables'!$C$19:$L$35,MATCH($B$1,'Input Tables'!$C$19:$L$19,0),FALSE)*VLOOKUP(J$50,'Input Tables'!$C$19:$L$35,5,FALSE)</f>
        <v>0</v>
      </c>
      <c r="K56" s="35">
        <f ca="1">VLOOKUP(K$50,'Input Tables'!$C$19:$L$35,MATCH($B$1,'Input Tables'!$C$19:$L$19,0),FALSE)*VLOOKUP(K$50,'Input Tables'!$C$19:$L$35,5,FALSE)</f>
        <v>0</v>
      </c>
      <c r="L56" s="35">
        <f ca="1">VLOOKUP(L$50,'Input Tables'!$C$19:$L$35,MATCH($B$1,'Input Tables'!$C$19:$L$19,0),FALSE)*VLOOKUP(L$50,'Input Tables'!$C$19:$L$35,5,FALSE)</f>
        <v>0</v>
      </c>
      <c r="M56" s="35">
        <f ca="1">VLOOKUP(M$50,'Input Tables'!$C$19:$L$35,MATCH($B$1,'Input Tables'!$C$19:$L$19,0),FALSE)*VLOOKUP(M$50,'Input Tables'!$C$19:$L$35,5,FALSE)</f>
        <v>0</v>
      </c>
      <c r="N56" s="35">
        <f ca="1">VLOOKUP(N$50,'Input Tables'!$C$19:$L$35,MATCH($B$1,'Input Tables'!$C$19:$L$19,0),FALSE)*VLOOKUP(N$50,'Input Tables'!$C$19:$L$35,5,FALSE)</f>
        <v>0</v>
      </c>
      <c r="O56" s="35">
        <f ca="1">VLOOKUP(O$50,'Input Tables'!$C$19:$L$35,MATCH($B$1,'Input Tables'!$C$19:$L$19,0),FALSE)*VLOOKUP(O$50,'Input Tables'!$C$19:$L$35,5,FALSE)</f>
        <v>0</v>
      </c>
      <c r="P56" s="35">
        <f ca="1">VLOOKUP(P$50,'Input Tables'!$C$19:$L$35,MATCH($B$1,'Input Tables'!$C$19:$L$19,0),FALSE)*VLOOKUP(P$50,'Input Tables'!$C$19:$L$35,5,FALSE)</f>
        <v>0</v>
      </c>
      <c r="Q56" s="35">
        <f ca="1">VLOOKUP(Q$50,'Input Tables'!$C$19:$L$35,MATCH($B$1,'Input Tables'!$C$19:$L$19,0),FALSE)*VLOOKUP(Q$50,'Input Tables'!$C$19:$L$35,5,FALSE)</f>
        <v>0</v>
      </c>
      <c r="R56" s="38">
        <f ca="1">VLOOKUP(R$50,'Input Tables'!$C$19:$L$35,MATCH($B$1,'Input Tables'!$C$19:$L$19,0),FALSE)*VLOOKUP(R$50,'Input Tables'!$C$19:$L$35,5,FALSE)</f>
        <v>0</v>
      </c>
      <c r="S56" s="66">
        <f t="shared" ca="1" si="15"/>
        <v>86.061999999999998</v>
      </c>
      <c r="T56" s="57">
        <f ca="1">S56*'Input Tables'!$D$5*(1+'Input Tables'!$D$6)^B56</f>
        <v>6815.9877532455057</v>
      </c>
      <c r="U56" s="57">
        <f ca="1">T56/(1+'Input Tables'!$D$3)^B56</f>
        <v>5602.245093732251</v>
      </c>
      <c r="Y56" s="78">
        <f t="shared" ca="1" si="8"/>
        <v>22627.699857627056</v>
      </c>
      <c r="Z56" s="22">
        <f t="shared" ca="1" si="9"/>
        <v>18598.319876598394</v>
      </c>
      <c r="AA56" s="73">
        <f t="shared" ref="AA56:AA71" ca="1" si="16">AA55+Z56</f>
        <v>97940.943673071684</v>
      </c>
      <c r="AC56" s="27">
        <f ca="1">Baseline!Y56-Y56</f>
        <v>0</v>
      </c>
      <c r="AD56" s="29">
        <f ca="1">AC56/(1+'Input Tables'!$D$3)^B56</f>
        <v>0</v>
      </c>
      <c r="AE56" s="27">
        <f t="shared" ca="1" si="14"/>
        <v>0</v>
      </c>
      <c r="AG56">
        <f t="shared" ca="1" si="10"/>
        <v>0</v>
      </c>
      <c r="AH56">
        <f t="shared" ca="1" si="11"/>
        <v>0</v>
      </c>
      <c r="AI56" s="43">
        <f t="shared" ca="1" si="12"/>
        <v>0</v>
      </c>
    </row>
    <row r="57" spans="1:35" x14ac:dyDescent="0.15">
      <c r="A57" s="6">
        <f t="shared" si="13"/>
        <v>2024</v>
      </c>
      <c r="B57" s="192">
        <v>6</v>
      </c>
      <c r="C57" s="193">
        <f ca="1">VLOOKUP(C$50,'Input Tables'!$C$19:$L$35,MATCH($B$1,'Input Tables'!$C$19:$L$19,0),FALSE)*VLOOKUP(C$50,'Input Tables'!$C$19:$L$35,5,FALSE)</f>
        <v>0</v>
      </c>
      <c r="D57" s="194">
        <f ca="1">VLOOKUP(D$50,'Input Tables'!$C$19:$L$35,MATCH($B$1,'Input Tables'!$C$19:$L$19,0),FALSE)*VLOOKUP(D$50,'Input Tables'!$C$19:$L$35,5,FALSE)</f>
        <v>0</v>
      </c>
      <c r="E57" s="35">
        <f ca="1">VLOOKUP(E$50,'Input Tables'!$C$19:$L$35,MATCH($B$1,'Input Tables'!$C$19:$L$19,0),FALSE)*VLOOKUP(E$50,'Input Tables'!$C$19:$L$35,5,FALSE)</f>
        <v>0</v>
      </c>
      <c r="F57" s="35">
        <f ca="1">VLOOKUP(F$50,'Input Tables'!$C$19:$L$35,MATCH($B$1,'Input Tables'!$C$19:$L$19,0),FALSE)*VLOOKUP(F$50,'Input Tables'!$C$19:$L$35,5,FALSE)</f>
        <v>0</v>
      </c>
      <c r="G57" s="35">
        <f ca="1">VLOOKUP(G$50,'Input Tables'!$C$19:$L$35,MATCH($B$1,'Input Tables'!$C$19:$L$19,0),FALSE)*VLOOKUP(G$50,'Input Tables'!$C$19:$L$35,5,FALSE)</f>
        <v>0</v>
      </c>
      <c r="H57" s="35">
        <f ca="1">VLOOKUP(H$50,'Input Tables'!$C$19:$L$35,MATCH($B$1,'Input Tables'!$C$19:$L$19,0),FALSE)*VLOOKUP(H$50,'Input Tables'!$C$19:$L$35,5,FALSE)</f>
        <v>0</v>
      </c>
      <c r="I57" s="35">
        <f ca="1">VLOOKUP(I$50,'Input Tables'!$C$19:$L$35,MATCH($B$1,'Input Tables'!$C$19:$L$19,0),FALSE)*VLOOKUP(I$50,'Input Tables'!$C$19:$L$35,5,FALSE)</f>
        <v>86.061999999999998</v>
      </c>
      <c r="J57" s="35">
        <f ca="1">VLOOKUP(J$50,'Input Tables'!$C$19:$L$35,MATCH($B$1,'Input Tables'!$C$19:$L$19,0),FALSE)*VLOOKUP(J$50,'Input Tables'!$C$19:$L$35,5,FALSE)</f>
        <v>0</v>
      </c>
      <c r="K57" s="35">
        <f ca="1">VLOOKUP(K$50,'Input Tables'!$C$19:$L$35,MATCH($B$1,'Input Tables'!$C$19:$L$19,0),FALSE)*VLOOKUP(K$50,'Input Tables'!$C$19:$L$35,5,FALSE)</f>
        <v>0</v>
      </c>
      <c r="L57" s="35">
        <f ca="1">VLOOKUP(L$50,'Input Tables'!$C$19:$L$35,MATCH($B$1,'Input Tables'!$C$19:$L$19,0),FALSE)*VLOOKUP(L$50,'Input Tables'!$C$19:$L$35,5,FALSE)</f>
        <v>0</v>
      </c>
      <c r="M57" s="35">
        <f ca="1">VLOOKUP(M$50,'Input Tables'!$C$19:$L$35,MATCH($B$1,'Input Tables'!$C$19:$L$19,0),FALSE)*VLOOKUP(M$50,'Input Tables'!$C$19:$L$35,5,FALSE)</f>
        <v>0</v>
      </c>
      <c r="N57" s="35">
        <f ca="1">VLOOKUP(N$50,'Input Tables'!$C$19:$L$35,MATCH($B$1,'Input Tables'!$C$19:$L$19,0),FALSE)*VLOOKUP(N$50,'Input Tables'!$C$19:$L$35,5,FALSE)</f>
        <v>0</v>
      </c>
      <c r="O57" s="35">
        <f ca="1">VLOOKUP(O$50,'Input Tables'!$C$19:$L$35,MATCH($B$1,'Input Tables'!$C$19:$L$19,0),FALSE)*VLOOKUP(O$50,'Input Tables'!$C$19:$L$35,5,FALSE)</f>
        <v>0</v>
      </c>
      <c r="P57" s="35">
        <f ca="1">VLOOKUP(P$50,'Input Tables'!$C$19:$L$35,MATCH($B$1,'Input Tables'!$C$19:$L$19,0),FALSE)*VLOOKUP(P$50,'Input Tables'!$C$19:$L$35,5,FALSE)</f>
        <v>0</v>
      </c>
      <c r="Q57" s="35">
        <f ca="1">VLOOKUP(Q$50,'Input Tables'!$C$19:$L$35,MATCH($B$1,'Input Tables'!$C$19:$L$19,0),FALSE)*VLOOKUP(Q$50,'Input Tables'!$C$19:$L$35,5,FALSE)</f>
        <v>0</v>
      </c>
      <c r="R57" s="38">
        <f ca="1">VLOOKUP(R$50,'Input Tables'!$C$19:$L$35,MATCH($B$1,'Input Tables'!$C$19:$L$19,0),FALSE)*VLOOKUP(R$50,'Input Tables'!$C$19:$L$35,5,FALSE)</f>
        <v>0</v>
      </c>
      <c r="S57" s="66">
        <f t="shared" ca="1" si="15"/>
        <v>86.061999999999998</v>
      </c>
      <c r="T57" s="57">
        <f ca="1">S57*'Input Tables'!$D$5*(1+'Input Tables'!$D$6)^B57</f>
        <v>6986.3874470766432</v>
      </c>
      <c r="U57" s="57">
        <f ca="1">T57/(1+'Input Tables'!$D$3)^B57</f>
        <v>5521.4434818034206</v>
      </c>
      <c r="Y57" s="78">
        <f t="shared" ca="1" si="8"/>
        <v>22940.404960397627</v>
      </c>
      <c r="Z57" s="22">
        <f t="shared" ca="1" si="9"/>
        <v>18130.135266334131</v>
      </c>
      <c r="AA57" s="73">
        <f t="shared" ca="1" si="16"/>
        <v>116071.07893940582</v>
      </c>
      <c r="AC57" s="27">
        <f ca="1">Baseline!Y57-Y57</f>
        <v>0</v>
      </c>
      <c r="AD57" s="29">
        <f ca="1">AC57/(1+'Input Tables'!$D$3)^B57</f>
        <v>0</v>
      </c>
      <c r="AE57" s="27">
        <f t="shared" ca="1" si="14"/>
        <v>0</v>
      </c>
      <c r="AG57">
        <f t="shared" ca="1" si="10"/>
        <v>0</v>
      </c>
      <c r="AH57">
        <f t="shared" ca="1" si="11"/>
        <v>0</v>
      </c>
      <c r="AI57" s="43">
        <f t="shared" ca="1" si="12"/>
        <v>0</v>
      </c>
    </row>
    <row r="58" spans="1:35" x14ac:dyDescent="0.15">
      <c r="A58" s="6">
        <f t="shared" si="13"/>
        <v>2025</v>
      </c>
      <c r="B58" s="192">
        <v>7</v>
      </c>
      <c r="C58" s="193">
        <f ca="1">VLOOKUP(C$50,'Input Tables'!$C$19:$L$35,MATCH($B$1,'Input Tables'!$C$19:$L$19,0),FALSE)*VLOOKUP(C$50,'Input Tables'!$C$19:$L$35,5,FALSE)</f>
        <v>0</v>
      </c>
      <c r="D58" s="194">
        <f ca="1">VLOOKUP(D$50,'Input Tables'!$C$19:$L$35,MATCH($B$1,'Input Tables'!$C$19:$L$19,0),FALSE)*VLOOKUP(D$50,'Input Tables'!$C$19:$L$35,5,FALSE)</f>
        <v>0</v>
      </c>
      <c r="E58" s="35">
        <f ca="1">VLOOKUP(E$50,'Input Tables'!$C$19:$L$35,MATCH($B$1,'Input Tables'!$C$19:$L$19,0),FALSE)*VLOOKUP(E$50,'Input Tables'!$C$19:$L$35,5,FALSE)</f>
        <v>0</v>
      </c>
      <c r="F58" s="35">
        <f ca="1">VLOOKUP(F$50,'Input Tables'!$C$19:$L$35,MATCH($B$1,'Input Tables'!$C$19:$L$19,0),FALSE)*VLOOKUP(F$50,'Input Tables'!$C$19:$L$35,5,FALSE)</f>
        <v>0</v>
      </c>
      <c r="G58" s="35">
        <f ca="1">VLOOKUP(G$50,'Input Tables'!$C$19:$L$35,MATCH($B$1,'Input Tables'!$C$19:$L$19,0),FALSE)*VLOOKUP(G$50,'Input Tables'!$C$19:$L$35,5,FALSE)</f>
        <v>0</v>
      </c>
      <c r="H58" s="35">
        <f ca="1">VLOOKUP(H$50,'Input Tables'!$C$19:$L$35,MATCH($B$1,'Input Tables'!$C$19:$L$19,0),FALSE)*VLOOKUP(H$50,'Input Tables'!$C$19:$L$35,5,FALSE)</f>
        <v>0</v>
      </c>
      <c r="I58" s="35">
        <f ca="1">VLOOKUP(I$50,'Input Tables'!$C$19:$L$35,MATCH($B$1,'Input Tables'!$C$19:$L$19,0),FALSE)*VLOOKUP(I$50,'Input Tables'!$C$19:$L$35,5,FALSE)</f>
        <v>86.061999999999998</v>
      </c>
      <c r="J58" s="35">
        <f ca="1">VLOOKUP(J$50,'Input Tables'!$C$19:$L$35,MATCH($B$1,'Input Tables'!$C$19:$L$19,0),FALSE)*VLOOKUP(J$50,'Input Tables'!$C$19:$L$35,5,FALSE)</f>
        <v>0</v>
      </c>
      <c r="K58" s="35">
        <f ca="1">VLOOKUP(K$50,'Input Tables'!$C$19:$L$35,MATCH($B$1,'Input Tables'!$C$19:$L$19,0),FALSE)*VLOOKUP(K$50,'Input Tables'!$C$19:$L$35,5,FALSE)</f>
        <v>0</v>
      </c>
      <c r="L58" s="35">
        <f ca="1">VLOOKUP(L$50,'Input Tables'!$C$19:$L$35,MATCH($B$1,'Input Tables'!$C$19:$L$19,0),FALSE)*VLOOKUP(L$50,'Input Tables'!$C$19:$L$35,5,FALSE)</f>
        <v>0</v>
      </c>
      <c r="M58" s="35">
        <f ca="1">VLOOKUP(M$50,'Input Tables'!$C$19:$L$35,MATCH($B$1,'Input Tables'!$C$19:$L$19,0),FALSE)*VLOOKUP(M$50,'Input Tables'!$C$19:$L$35,5,FALSE)</f>
        <v>0</v>
      </c>
      <c r="N58" s="35">
        <f ca="1">VLOOKUP(N$50,'Input Tables'!$C$19:$L$35,MATCH($B$1,'Input Tables'!$C$19:$L$19,0),FALSE)*VLOOKUP(N$50,'Input Tables'!$C$19:$L$35,5,FALSE)</f>
        <v>0</v>
      </c>
      <c r="O58" s="35">
        <f ca="1">VLOOKUP(O$50,'Input Tables'!$C$19:$L$35,MATCH($B$1,'Input Tables'!$C$19:$L$19,0),FALSE)*VLOOKUP(O$50,'Input Tables'!$C$19:$L$35,5,FALSE)</f>
        <v>0</v>
      </c>
      <c r="P58" s="35">
        <f ca="1">VLOOKUP(P$50,'Input Tables'!$C$19:$L$35,MATCH($B$1,'Input Tables'!$C$19:$L$19,0),FALSE)*VLOOKUP(P$50,'Input Tables'!$C$19:$L$35,5,FALSE)</f>
        <v>0</v>
      </c>
      <c r="Q58" s="35">
        <f ca="1">VLOOKUP(Q$50,'Input Tables'!$C$19:$L$35,MATCH($B$1,'Input Tables'!$C$19:$L$19,0),FALSE)*VLOOKUP(Q$50,'Input Tables'!$C$19:$L$35,5,FALSE)</f>
        <v>0</v>
      </c>
      <c r="R58" s="38">
        <f ca="1">VLOOKUP(R$50,'Input Tables'!$C$19:$L$35,MATCH($B$1,'Input Tables'!$C$19:$L$19,0),FALSE)*VLOOKUP(R$50,'Input Tables'!$C$19:$L$35,5,FALSE)</f>
        <v>0</v>
      </c>
      <c r="S58" s="66">
        <f t="shared" ca="1" si="15"/>
        <v>86.061999999999998</v>
      </c>
      <c r="T58" s="57">
        <f ca="1">S58*'Input Tables'!$D$5*(1+'Input Tables'!$D$6)^B58</f>
        <v>7161.0471332535599</v>
      </c>
      <c r="U58" s="57">
        <f ca="1">T58/(1+'Input Tables'!$D$3)^B58</f>
        <v>5441.8072777389489</v>
      </c>
      <c r="Y58" s="78">
        <f t="shared" ca="1" si="8"/>
        <v>23258.650804194425</v>
      </c>
      <c r="Z58" s="22">
        <f t="shared" ca="1" si="9"/>
        <v>17674.663057153837</v>
      </c>
      <c r="AA58" s="73">
        <f t="shared" ca="1" si="16"/>
        <v>133745.74199655966</v>
      </c>
      <c r="AC58" s="27">
        <f ca="1">Baseline!Y58-Y58</f>
        <v>0</v>
      </c>
      <c r="AD58" s="29">
        <f ca="1">AC58/(1+'Input Tables'!$D$3)^B58</f>
        <v>0</v>
      </c>
      <c r="AE58" s="27">
        <f t="shared" ca="1" si="14"/>
        <v>0</v>
      </c>
      <c r="AG58">
        <f t="shared" ca="1" si="10"/>
        <v>0</v>
      </c>
      <c r="AH58">
        <f t="shared" ca="1" si="11"/>
        <v>0</v>
      </c>
      <c r="AI58" s="43">
        <f t="shared" ca="1" si="12"/>
        <v>0</v>
      </c>
    </row>
    <row r="59" spans="1:35" x14ac:dyDescent="0.15">
      <c r="A59" s="6">
        <f t="shared" si="13"/>
        <v>2026</v>
      </c>
      <c r="B59" s="192">
        <v>8</v>
      </c>
      <c r="C59" s="193">
        <f ca="1">VLOOKUP(C$50,'Input Tables'!$C$19:$L$35,MATCH($B$1,'Input Tables'!$C$19:$L$19,0),FALSE)*VLOOKUP(C$50,'Input Tables'!$C$19:$L$35,5,FALSE)</f>
        <v>0</v>
      </c>
      <c r="D59" s="194">
        <f ca="1">VLOOKUP(D$50,'Input Tables'!$C$19:$L$35,MATCH($B$1,'Input Tables'!$C$19:$L$19,0),FALSE)*VLOOKUP(D$50,'Input Tables'!$C$19:$L$35,5,FALSE)</f>
        <v>0</v>
      </c>
      <c r="E59" s="35">
        <f ca="1">VLOOKUP(E$50,'Input Tables'!$C$19:$L$35,MATCH($B$1,'Input Tables'!$C$19:$L$19,0),FALSE)*VLOOKUP(E$50,'Input Tables'!$C$19:$L$35,5,FALSE)</f>
        <v>0</v>
      </c>
      <c r="F59" s="35">
        <f ca="1">VLOOKUP(F$50,'Input Tables'!$C$19:$L$35,MATCH($B$1,'Input Tables'!$C$19:$L$19,0),FALSE)*VLOOKUP(F$50,'Input Tables'!$C$19:$L$35,5,FALSE)</f>
        <v>0</v>
      </c>
      <c r="G59" s="35">
        <f ca="1">VLOOKUP(G$50,'Input Tables'!$C$19:$L$35,MATCH($B$1,'Input Tables'!$C$19:$L$19,0),FALSE)*VLOOKUP(G$50,'Input Tables'!$C$19:$L$35,5,FALSE)</f>
        <v>0</v>
      </c>
      <c r="H59" s="35">
        <f ca="1">VLOOKUP(H$50,'Input Tables'!$C$19:$L$35,MATCH($B$1,'Input Tables'!$C$19:$L$19,0),FALSE)*VLOOKUP(H$50,'Input Tables'!$C$19:$L$35,5,FALSE)</f>
        <v>0</v>
      </c>
      <c r="I59" s="35">
        <f ca="1">VLOOKUP(I$50,'Input Tables'!$C$19:$L$35,MATCH($B$1,'Input Tables'!$C$19:$L$19,0),FALSE)*VLOOKUP(I$50,'Input Tables'!$C$19:$L$35,5,FALSE)</f>
        <v>86.061999999999998</v>
      </c>
      <c r="J59" s="35">
        <f ca="1">VLOOKUP(J$50,'Input Tables'!$C$19:$L$35,MATCH($B$1,'Input Tables'!$C$19:$L$19,0),FALSE)*VLOOKUP(J$50,'Input Tables'!$C$19:$L$35,5,FALSE)</f>
        <v>0</v>
      </c>
      <c r="K59" s="35">
        <f ca="1">VLOOKUP(K$50,'Input Tables'!$C$19:$L$35,MATCH($B$1,'Input Tables'!$C$19:$L$19,0),FALSE)*VLOOKUP(K$50,'Input Tables'!$C$19:$L$35,5,FALSE)</f>
        <v>0</v>
      </c>
      <c r="L59" s="35">
        <f ca="1">VLOOKUP(L$50,'Input Tables'!$C$19:$L$35,MATCH($B$1,'Input Tables'!$C$19:$L$19,0),FALSE)*VLOOKUP(L$50,'Input Tables'!$C$19:$L$35,5,FALSE)</f>
        <v>0</v>
      </c>
      <c r="M59" s="35">
        <f ca="1">VLOOKUP(M$50,'Input Tables'!$C$19:$L$35,MATCH($B$1,'Input Tables'!$C$19:$L$19,0),FALSE)*VLOOKUP(M$50,'Input Tables'!$C$19:$L$35,5,FALSE)</f>
        <v>0</v>
      </c>
      <c r="N59" s="35">
        <f ca="1">VLOOKUP(N$50,'Input Tables'!$C$19:$L$35,MATCH($B$1,'Input Tables'!$C$19:$L$19,0),FALSE)*VLOOKUP(N$50,'Input Tables'!$C$19:$L$35,5,FALSE)</f>
        <v>0</v>
      </c>
      <c r="O59" s="35">
        <f ca="1">VLOOKUP(O$50,'Input Tables'!$C$19:$L$35,MATCH($B$1,'Input Tables'!$C$19:$L$19,0),FALSE)*VLOOKUP(O$50,'Input Tables'!$C$19:$L$35,5,FALSE)</f>
        <v>0</v>
      </c>
      <c r="P59" s="35">
        <f ca="1">VLOOKUP(P$50,'Input Tables'!$C$19:$L$35,MATCH($B$1,'Input Tables'!$C$19:$L$19,0),FALSE)*VLOOKUP(P$50,'Input Tables'!$C$19:$L$35,5,FALSE)</f>
        <v>0</v>
      </c>
      <c r="Q59" s="35">
        <f ca="1">VLOOKUP(Q$50,'Input Tables'!$C$19:$L$35,MATCH($B$1,'Input Tables'!$C$19:$L$19,0),FALSE)*VLOOKUP(Q$50,'Input Tables'!$C$19:$L$35,5,FALSE)</f>
        <v>0</v>
      </c>
      <c r="R59" s="38">
        <f ca="1">VLOOKUP(R$50,'Input Tables'!$C$19:$L$35,MATCH($B$1,'Input Tables'!$C$19:$L$19,0),FALSE)*VLOOKUP(R$50,'Input Tables'!$C$19:$L$35,5,FALSE)</f>
        <v>0</v>
      </c>
      <c r="S59" s="66">
        <f t="shared" ca="1" si="15"/>
        <v>86.061999999999998</v>
      </c>
      <c r="T59" s="57">
        <f ca="1">S59*'Input Tables'!$D$5*(1+'Input Tables'!$D$6)^B59</f>
        <v>7340.073311584898</v>
      </c>
      <c r="U59" s="57">
        <f ca="1">T59/(1+'Input Tables'!$D$3)^B59</f>
        <v>5363.3196727715595</v>
      </c>
      <c r="Y59" s="78">
        <f t="shared" ca="1" si="8"/>
        <v>23582.555415564235</v>
      </c>
      <c r="Z59" s="22">
        <f t="shared" ca="1" si="9"/>
        <v>17231.542251069273</v>
      </c>
      <c r="AA59" s="73">
        <f t="shared" ca="1" si="16"/>
        <v>150977.28424762894</v>
      </c>
      <c r="AC59" s="27">
        <f ca="1">Baseline!Y59-Y59</f>
        <v>0</v>
      </c>
      <c r="AD59" s="29">
        <f ca="1">AC59/(1+'Input Tables'!$D$3)^B59</f>
        <v>0</v>
      </c>
      <c r="AE59" s="27">
        <f t="shared" ca="1" si="14"/>
        <v>0</v>
      </c>
      <c r="AG59">
        <f t="shared" ca="1" si="10"/>
        <v>0</v>
      </c>
      <c r="AH59">
        <f t="shared" ca="1" si="11"/>
        <v>0</v>
      </c>
      <c r="AI59" s="43">
        <f t="shared" ca="1" si="12"/>
        <v>0</v>
      </c>
    </row>
    <row r="60" spans="1:35" x14ac:dyDescent="0.15">
      <c r="A60" s="6">
        <f t="shared" si="13"/>
        <v>2027</v>
      </c>
      <c r="B60" s="192">
        <v>9</v>
      </c>
      <c r="C60" s="193">
        <f ca="1">VLOOKUP(C$50,'Input Tables'!$C$19:$L$35,MATCH($B$1,'Input Tables'!$C$19:$L$19,0),FALSE)*VLOOKUP(C$50,'Input Tables'!$C$19:$L$35,5,FALSE)</f>
        <v>0</v>
      </c>
      <c r="D60" s="194">
        <f ca="1">VLOOKUP(D$50,'Input Tables'!$C$19:$L$35,MATCH($B$1,'Input Tables'!$C$19:$L$19,0),FALSE)*VLOOKUP(D$50,'Input Tables'!$C$19:$L$35,5,FALSE)</f>
        <v>0</v>
      </c>
      <c r="E60" s="35">
        <f ca="1">VLOOKUP(E$50,'Input Tables'!$C$19:$L$35,MATCH($B$1,'Input Tables'!$C$19:$L$19,0),FALSE)*VLOOKUP(E$50,'Input Tables'!$C$19:$L$35,5,FALSE)</f>
        <v>0</v>
      </c>
      <c r="F60" s="35">
        <f ca="1">VLOOKUP(F$50,'Input Tables'!$C$19:$L$35,MATCH($B$1,'Input Tables'!$C$19:$L$19,0),FALSE)*VLOOKUP(F$50,'Input Tables'!$C$19:$L$35,5,FALSE)</f>
        <v>0</v>
      </c>
      <c r="G60" s="35">
        <f ca="1">VLOOKUP(G$50,'Input Tables'!$C$19:$L$35,MATCH($B$1,'Input Tables'!$C$19:$L$19,0),FALSE)*VLOOKUP(G$50,'Input Tables'!$C$19:$L$35,5,FALSE)</f>
        <v>0</v>
      </c>
      <c r="H60" s="35">
        <f ca="1">VLOOKUP(H$50,'Input Tables'!$C$19:$L$35,MATCH($B$1,'Input Tables'!$C$19:$L$19,0),FALSE)*VLOOKUP(H$50,'Input Tables'!$C$19:$L$35,5,FALSE)</f>
        <v>0</v>
      </c>
      <c r="I60" s="35">
        <f ca="1">VLOOKUP(I$50,'Input Tables'!$C$19:$L$35,MATCH($B$1,'Input Tables'!$C$19:$L$19,0),FALSE)*VLOOKUP(I$50,'Input Tables'!$C$19:$L$35,5,FALSE)</f>
        <v>86.061999999999998</v>
      </c>
      <c r="J60" s="35">
        <f ca="1">VLOOKUP(J$50,'Input Tables'!$C$19:$L$35,MATCH($B$1,'Input Tables'!$C$19:$L$19,0),FALSE)*VLOOKUP(J$50,'Input Tables'!$C$19:$L$35,5,FALSE)</f>
        <v>0</v>
      </c>
      <c r="K60" s="35">
        <f ca="1">VLOOKUP(K$50,'Input Tables'!$C$19:$L$35,MATCH($B$1,'Input Tables'!$C$19:$L$19,0),FALSE)*VLOOKUP(K$50,'Input Tables'!$C$19:$L$35,5,FALSE)</f>
        <v>0</v>
      </c>
      <c r="L60" s="35">
        <f ca="1">VLOOKUP(L$50,'Input Tables'!$C$19:$L$35,MATCH($B$1,'Input Tables'!$C$19:$L$19,0),FALSE)*VLOOKUP(L$50,'Input Tables'!$C$19:$L$35,5,FALSE)</f>
        <v>0</v>
      </c>
      <c r="M60" s="35">
        <f ca="1">VLOOKUP(M$50,'Input Tables'!$C$19:$L$35,MATCH($B$1,'Input Tables'!$C$19:$L$19,0),FALSE)*VLOOKUP(M$50,'Input Tables'!$C$19:$L$35,5,FALSE)</f>
        <v>0</v>
      </c>
      <c r="N60" s="35">
        <f ca="1">VLOOKUP(N$50,'Input Tables'!$C$19:$L$35,MATCH($B$1,'Input Tables'!$C$19:$L$19,0),FALSE)*VLOOKUP(N$50,'Input Tables'!$C$19:$L$35,5,FALSE)</f>
        <v>0</v>
      </c>
      <c r="O60" s="35">
        <f ca="1">VLOOKUP(O$50,'Input Tables'!$C$19:$L$35,MATCH($B$1,'Input Tables'!$C$19:$L$19,0),FALSE)*VLOOKUP(O$50,'Input Tables'!$C$19:$L$35,5,FALSE)</f>
        <v>0</v>
      </c>
      <c r="P60" s="35">
        <f ca="1">VLOOKUP(P$50,'Input Tables'!$C$19:$L$35,MATCH($B$1,'Input Tables'!$C$19:$L$19,0),FALSE)*VLOOKUP(P$50,'Input Tables'!$C$19:$L$35,5,FALSE)</f>
        <v>0</v>
      </c>
      <c r="Q60" s="35">
        <f ca="1">VLOOKUP(Q$50,'Input Tables'!$C$19:$L$35,MATCH($B$1,'Input Tables'!$C$19:$L$19,0),FALSE)*VLOOKUP(Q$50,'Input Tables'!$C$19:$L$35,5,FALSE)</f>
        <v>0</v>
      </c>
      <c r="R60" s="38">
        <f ca="1">VLOOKUP(R$50,'Input Tables'!$C$19:$L$35,MATCH($B$1,'Input Tables'!$C$19:$L$19,0),FALSE)*VLOOKUP(R$50,'Input Tables'!$C$19:$L$35,5,FALSE)</f>
        <v>0</v>
      </c>
      <c r="S60" s="66">
        <f t="shared" ca="1" si="15"/>
        <v>86.061999999999998</v>
      </c>
      <c r="T60" s="57">
        <f ca="1">S60*'Input Tables'!$D$5*(1+'Input Tables'!$D$6)^B60</f>
        <v>7523.5751443745194</v>
      </c>
      <c r="U60" s="57">
        <f ca="1">T60/(1+'Input Tables'!$D$3)^B60</f>
        <v>5285.9641005681215</v>
      </c>
      <c r="Y60" s="78">
        <f t="shared" ca="1" si="8"/>
        <v>23912.239587289667</v>
      </c>
      <c r="Z60" s="22">
        <f t="shared" ca="1" si="9"/>
        <v>16800.422352012727</v>
      </c>
      <c r="AA60" s="73">
        <f t="shared" ca="1" si="16"/>
        <v>167777.70659964165</v>
      </c>
      <c r="AC60" s="27">
        <f ca="1">Baseline!Y60-Y60</f>
        <v>0</v>
      </c>
      <c r="AD60" s="29">
        <f ca="1">AC60/(1+'Input Tables'!$D$3)^B60</f>
        <v>0</v>
      </c>
      <c r="AE60" s="27">
        <f t="shared" ca="1" si="14"/>
        <v>0</v>
      </c>
      <c r="AG60">
        <f t="shared" ca="1" si="10"/>
        <v>0</v>
      </c>
      <c r="AH60">
        <f t="shared" ca="1" si="11"/>
        <v>0</v>
      </c>
      <c r="AI60" s="43">
        <f t="shared" ca="1" si="12"/>
        <v>0</v>
      </c>
    </row>
    <row r="61" spans="1:35" x14ac:dyDescent="0.15">
      <c r="A61" s="6">
        <f t="shared" si="13"/>
        <v>2028</v>
      </c>
      <c r="B61" s="192">
        <v>10</v>
      </c>
      <c r="C61" s="193">
        <f ca="1">VLOOKUP(C$50,'Input Tables'!$C$19:$L$35,MATCH($B$1,'Input Tables'!$C$19:$L$19,0),FALSE)*VLOOKUP(C$50,'Input Tables'!$C$19:$L$35,5,FALSE)</f>
        <v>0</v>
      </c>
      <c r="D61" s="194">
        <f ca="1">VLOOKUP(D$50,'Input Tables'!$C$19:$L$35,MATCH($B$1,'Input Tables'!$C$19:$L$19,0),FALSE)*VLOOKUP(D$50,'Input Tables'!$C$19:$L$35,5,FALSE)</f>
        <v>0</v>
      </c>
      <c r="E61" s="35">
        <f ca="1">VLOOKUP(E$50,'Input Tables'!$C$19:$L$35,MATCH($B$1,'Input Tables'!$C$19:$L$19,0),FALSE)*VLOOKUP(E$50,'Input Tables'!$C$19:$L$35,5,FALSE)</f>
        <v>0</v>
      </c>
      <c r="F61" s="35">
        <f ca="1">VLOOKUP(F$50,'Input Tables'!$C$19:$L$35,MATCH($B$1,'Input Tables'!$C$19:$L$19,0),FALSE)*VLOOKUP(F$50,'Input Tables'!$C$19:$L$35,5,FALSE)</f>
        <v>0</v>
      </c>
      <c r="G61" s="35">
        <f ca="1">VLOOKUP(G$50,'Input Tables'!$C$19:$L$35,MATCH($B$1,'Input Tables'!$C$19:$L$19,0),FALSE)*VLOOKUP(G$50,'Input Tables'!$C$19:$L$35,5,FALSE)</f>
        <v>0</v>
      </c>
      <c r="H61" s="35">
        <f ca="1">VLOOKUP(H$50,'Input Tables'!$C$19:$L$35,MATCH($B$1,'Input Tables'!$C$19:$L$19,0),FALSE)*VLOOKUP(H$50,'Input Tables'!$C$19:$L$35,5,FALSE)</f>
        <v>0</v>
      </c>
      <c r="I61" s="35">
        <f ca="1">VLOOKUP(I$50,'Input Tables'!$C$19:$L$35,MATCH($B$1,'Input Tables'!$C$19:$L$19,0),FALSE)*VLOOKUP(I$50,'Input Tables'!$C$19:$L$35,5,FALSE)</f>
        <v>86.061999999999998</v>
      </c>
      <c r="J61" s="35">
        <f ca="1">VLOOKUP(J$50,'Input Tables'!$C$19:$L$35,MATCH($B$1,'Input Tables'!$C$19:$L$19,0),FALSE)*VLOOKUP(J$50,'Input Tables'!$C$19:$L$35,5,FALSE)</f>
        <v>0</v>
      </c>
      <c r="K61" s="35">
        <f ca="1">VLOOKUP(K$50,'Input Tables'!$C$19:$L$35,MATCH($B$1,'Input Tables'!$C$19:$L$19,0),FALSE)*VLOOKUP(K$50,'Input Tables'!$C$19:$L$35,5,FALSE)</f>
        <v>0</v>
      </c>
      <c r="L61" s="35">
        <f ca="1">VLOOKUP(L$50,'Input Tables'!$C$19:$L$35,MATCH($B$1,'Input Tables'!$C$19:$L$19,0),FALSE)*VLOOKUP(L$50,'Input Tables'!$C$19:$L$35,5,FALSE)</f>
        <v>0</v>
      </c>
      <c r="M61" s="35">
        <f ca="1">VLOOKUP(M$50,'Input Tables'!$C$19:$L$35,MATCH($B$1,'Input Tables'!$C$19:$L$19,0),FALSE)*VLOOKUP(M$50,'Input Tables'!$C$19:$L$35,5,FALSE)</f>
        <v>0</v>
      </c>
      <c r="N61" s="35">
        <f ca="1">VLOOKUP(N$50,'Input Tables'!$C$19:$L$35,MATCH($B$1,'Input Tables'!$C$19:$L$19,0),FALSE)*VLOOKUP(N$50,'Input Tables'!$C$19:$L$35,5,FALSE)</f>
        <v>0</v>
      </c>
      <c r="O61" s="35">
        <f ca="1">VLOOKUP(O$50,'Input Tables'!$C$19:$L$35,MATCH($B$1,'Input Tables'!$C$19:$L$19,0),FALSE)*VLOOKUP(O$50,'Input Tables'!$C$19:$L$35,5,FALSE)</f>
        <v>0</v>
      </c>
      <c r="P61" s="35">
        <f ca="1">VLOOKUP(P$50,'Input Tables'!$C$19:$L$35,MATCH($B$1,'Input Tables'!$C$19:$L$19,0),FALSE)*VLOOKUP(P$50,'Input Tables'!$C$19:$L$35,5,FALSE)</f>
        <v>0</v>
      </c>
      <c r="Q61" s="35">
        <f ca="1">VLOOKUP(Q$50,'Input Tables'!$C$19:$L$35,MATCH($B$1,'Input Tables'!$C$19:$L$19,0),FALSE)*VLOOKUP(Q$50,'Input Tables'!$C$19:$L$35,5,FALSE)</f>
        <v>0</v>
      </c>
      <c r="R61" s="38">
        <f ca="1">VLOOKUP(R$50,'Input Tables'!$C$19:$L$35,MATCH($B$1,'Input Tables'!$C$19:$L$19,0),FALSE)*VLOOKUP(R$50,'Input Tables'!$C$19:$L$35,5,FALSE)</f>
        <v>0</v>
      </c>
      <c r="S61" s="66">
        <f t="shared" ca="1" si="15"/>
        <v>86.061999999999998</v>
      </c>
      <c r="T61" s="57">
        <f ca="1">S61*'Input Tables'!$D$5*(1+'Input Tables'!$D$6)^B61</f>
        <v>7711.6645229838823</v>
      </c>
      <c r="U61" s="57">
        <f ca="1">T61/(1+'Input Tables'!$D$3)^B61</f>
        <v>5209.7242337330044</v>
      </c>
      <c r="Y61" s="78">
        <f t="shared" ca="1" si="8"/>
        <v>24247.826945885263</v>
      </c>
      <c r="Z61" s="22">
        <f t="shared" ca="1" si="9"/>
        <v>16380.963056528779</v>
      </c>
      <c r="AA61" s="73">
        <f t="shared" ca="1" si="16"/>
        <v>184158.66965617042</v>
      </c>
      <c r="AC61" s="27">
        <f ca="1">Baseline!Y61-Y61</f>
        <v>0</v>
      </c>
      <c r="AD61" s="29">
        <f ca="1">AC61/(1+'Input Tables'!$D$3)^B61</f>
        <v>0</v>
      </c>
      <c r="AE61" s="27">
        <f t="shared" ca="1" si="14"/>
        <v>0</v>
      </c>
      <c r="AG61">
        <f t="shared" ca="1" si="10"/>
        <v>0</v>
      </c>
      <c r="AH61">
        <f t="shared" ca="1" si="11"/>
        <v>0</v>
      </c>
      <c r="AI61" s="43">
        <f t="shared" ca="1" si="12"/>
        <v>0</v>
      </c>
    </row>
    <row r="62" spans="1:35" x14ac:dyDescent="0.15">
      <c r="A62" s="6">
        <f t="shared" si="13"/>
        <v>2029</v>
      </c>
      <c r="B62" s="192">
        <v>11</v>
      </c>
      <c r="C62" s="193">
        <f ca="1">VLOOKUP(C$50,'Input Tables'!$C$19:$L$35,MATCH($B$1,'Input Tables'!$C$19:$L$19,0),FALSE)*VLOOKUP(C$50,'Input Tables'!$C$19:$L$35,5,FALSE)</f>
        <v>0</v>
      </c>
      <c r="D62" s="194">
        <f ca="1">VLOOKUP(D$50,'Input Tables'!$C$19:$L$35,MATCH($B$1,'Input Tables'!$C$19:$L$19,0),FALSE)*VLOOKUP(D$50,'Input Tables'!$C$19:$L$35,5,FALSE)</f>
        <v>0</v>
      </c>
      <c r="E62" s="35">
        <f ca="1">VLOOKUP(E$50,'Input Tables'!$C$19:$L$35,MATCH($B$1,'Input Tables'!$C$19:$L$19,0),FALSE)*VLOOKUP(E$50,'Input Tables'!$C$19:$L$35,5,FALSE)</f>
        <v>0</v>
      </c>
      <c r="F62" s="35">
        <f ca="1">VLOOKUP(F$50,'Input Tables'!$C$19:$L$35,MATCH($B$1,'Input Tables'!$C$19:$L$19,0),FALSE)*VLOOKUP(F$50,'Input Tables'!$C$19:$L$35,5,FALSE)</f>
        <v>0</v>
      </c>
      <c r="G62" s="35">
        <f ca="1">VLOOKUP(G$50,'Input Tables'!$C$19:$L$35,MATCH($B$1,'Input Tables'!$C$19:$L$19,0),FALSE)*VLOOKUP(G$50,'Input Tables'!$C$19:$L$35,5,FALSE)</f>
        <v>0</v>
      </c>
      <c r="H62" s="35">
        <f ca="1">VLOOKUP(H$50,'Input Tables'!$C$19:$L$35,MATCH($B$1,'Input Tables'!$C$19:$L$19,0),FALSE)*VLOOKUP(H$50,'Input Tables'!$C$19:$L$35,5,FALSE)</f>
        <v>0</v>
      </c>
      <c r="I62" s="35">
        <f ca="1">VLOOKUP(I$50,'Input Tables'!$C$19:$L$35,MATCH($B$1,'Input Tables'!$C$19:$L$19,0),FALSE)*VLOOKUP(I$50,'Input Tables'!$C$19:$L$35,5,FALSE)</f>
        <v>86.061999999999998</v>
      </c>
      <c r="J62" s="35">
        <f ca="1">VLOOKUP(J$50,'Input Tables'!$C$19:$L$35,MATCH($B$1,'Input Tables'!$C$19:$L$19,0),FALSE)*VLOOKUP(J$50,'Input Tables'!$C$19:$L$35,5,FALSE)</f>
        <v>0</v>
      </c>
      <c r="K62" s="35">
        <f ca="1">VLOOKUP(K$50,'Input Tables'!$C$19:$L$35,MATCH($B$1,'Input Tables'!$C$19:$L$19,0),FALSE)*VLOOKUP(K$50,'Input Tables'!$C$19:$L$35,5,FALSE)</f>
        <v>0</v>
      </c>
      <c r="L62" s="35">
        <f ca="1">VLOOKUP(L$50,'Input Tables'!$C$19:$L$35,MATCH($B$1,'Input Tables'!$C$19:$L$19,0),FALSE)*VLOOKUP(L$50,'Input Tables'!$C$19:$L$35,5,FALSE)</f>
        <v>0</v>
      </c>
      <c r="M62" s="35">
        <f ca="1">VLOOKUP(M$50,'Input Tables'!$C$19:$L$35,MATCH($B$1,'Input Tables'!$C$19:$L$19,0),FALSE)*VLOOKUP(M$50,'Input Tables'!$C$19:$L$35,5,FALSE)</f>
        <v>0</v>
      </c>
      <c r="N62" s="35">
        <f ca="1">VLOOKUP(N$50,'Input Tables'!$C$19:$L$35,MATCH($B$1,'Input Tables'!$C$19:$L$19,0),FALSE)*VLOOKUP(N$50,'Input Tables'!$C$19:$L$35,5,FALSE)</f>
        <v>0</v>
      </c>
      <c r="O62" s="35">
        <f ca="1">VLOOKUP(O$50,'Input Tables'!$C$19:$L$35,MATCH($B$1,'Input Tables'!$C$19:$L$19,0),FALSE)*VLOOKUP(O$50,'Input Tables'!$C$19:$L$35,5,FALSE)</f>
        <v>0</v>
      </c>
      <c r="P62" s="35">
        <f ca="1">VLOOKUP(P$50,'Input Tables'!$C$19:$L$35,MATCH($B$1,'Input Tables'!$C$19:$L$19,0),FALSE)*VLOOKUP(P$50,'Input Tables'!$C$19:$L$35,5,FALSE)</f>
        <v>0</v>
      </c>
      <c r="Q62" s="35">
        <f ca="1">VLOOKUP(Q$50,'Input Tables'!$C$19:$L$35,MATCH($B$1,'Input Tables'!$C$19:$L$19,0),FALSE)*VLOOKUP(Q$50,'Input Tables'!$C$19:$L$35,5,FALSE)</f>
        <v>0</v>
      </c>
      <c r="R62" s="38">
        <f ca="1">VLOOKUP(R$50,'Input Tables'!$C$19:$L$35,MATCH($B$1,'Input Tables'!$C$19:$L$19,0),FALSE)*VLOOKUP(R$50,'Input Tables'!$C$19:$L$35,5,FALSE)</f>
        <v>0</v>
      </c>
      <c r="S62" s="66">
        <f t="shared" ca="1" si="15"/>
        <v>86.061999999999998</v>
      </c>
      <c r="T62" s="57">
        <f ca="1">S62*'Input Tables'!$D$5*(1+'Input Tables'!$D$6)^B62</f>
        <v>7904.4561360584785</v>
      </c>
      <c r="U62" s="57">
        <f ca="1">T62/(1+'Input Tables'!$D$3)^B62</f>
        <v>5134.5839803618555</v>
      </c>
      <c r="Y62" s="78">
        <f t="shared" ca="1" si="8"/>
        <v>24589.444020765972</v>
      </c>
      <c r="Z62" s="22">
        <f t="shared" ca="1" si="9"/>
        <v>15972.833953631987</v>
      </c>
      <c r="AA62" s="73">
        <f t="shared" ca="1" si="16"/>
        <v>200131.5036098024</v>
      </c>
      <c r="AC62" s="27">
        <f ca="1">Baseline!Y62-Y62</f>
        <v>0</v>
      </c>
      <c r="AD62" s="29">
        <f ca="1">AC62/(1+'Input Tables'!$D$3)^B62</f>
        <v>0</v>
      </c>
      <c r="AE62" s="27">
        <f t="shared" ca="1" si="14"/>
        <v>0</v>
      </c>
      <c r="AG62">
        <f t="shared" ca="1" si="10"/>
        <v>0</v>
      </c>
      <c r="AH62">
        <f t="shared" ca="1" si="11"/>
        <v>0</v>
      </c>
      <c r="AI62" s="43">
        <f t="shared" ca="1" si="12"/>
        <v>0</v>
      </c>
    </row>
    <row r="63" spans="1:35" x14ac:dyDescent="0.15">
      <c r="A63" s="6">
        <f t="shared" si="13"/>
        <v>2030</v>
      </c>
      <c r="B63" s="192">
        <v>12</v>
      </c>
      <c r="C63" s="193">
        <f ca="1">VLOOKUP(C$50,'Input Tables'!$C$19:$L$35,MATCH($B$1,'Input Tables'!$C$19:$L$19,0),FALSE)*VLOOKUP(C$50,'Input Tables'!$C$19:$L$35,5,FALSE)</f>
        <v>0</v>
      </c>
      <c r="D63" s="194">
        <f ca="1">VLOOKUP(D$50,'Input Tables'!$C$19:$L$35,MATCH($B$1,'Input Tables'!$C$19:$L$19,0),FALSE)*VLOOKUP(D$50,'Input Tables'!$C$19:$L$35,5,FALSE)</f>
        <v>0</v>
      </c>
      <c r="E63" s="35">
        <f ca="1">VLOOKUP(E$50,'Input Tables'!$C$19:$L$35,MATCH($B$1,'Input Tables'!$C$19:$L$19,0),FALSE)*VLOOKUP(E$50,'Input Tables'!$C$19:$L$35,5,FALSE)</f>
        <v>0</v>
      </c>
      <c r="F63" s="35">
        <f ca="1">VLOOKUP(F$50,'Input Tables'!$C$19:$L$35,MATCH($B$1,'Input Tables'!$C$19:$L$19,0),FALSE)*VLOOKUP(F$50,'Input Tables'!$C$19:$L$35,5,FALSE)</f>
        <v>0</v>
      </c>
      <c r="G63" s="35">
        <f ca="1">VLOOKUP(G$50,'Input Tables'!$C$19:$L$35,MATCH($B$1,'Input Tables'!$C$19:$L$19,0),FALSE)*VLOOKUP(G$50,'Input Tables'!$C$19:$L$35,5,FALSE)</f>
        <v>0</v>
      </c>
      <c r="H63" s="35">
        <f ca="1">VLOOKUP(H$50,'Input Tables'!$C$19:$L$35,MATCH($B$1,'Input Tables'!$C$19:$L$19,0),FALSE)*VLOOKUP(H$50,'Input Tables'!$C$19:$L$35,5,FALSE)</f>
        <v>0</v>
      </c>
      <c r="I63" s="35">
        <f ca="1">VLOOKUP(I$50,'Input Tables'!$C$19:$L$35,MATCH($B$1,'Input Tables'!$C$19:$L$19,0),FALSE)*VLOOKUP(I$50,'Input Tables'!$C$19:$L$35,5,FALSE)</f>
        <v>86.061999999999998</v>
      </c>
      <c r="J63" s="35">
        <f ca="1">VLOOKUP(J$50,'Input Tables'!$C$19:$L$35,MATCH($B$1,'Input Tables'!$C$19:$L$19,0),FALSE)*VLOOKUP(J$50,'Input Tables'!$C$19:$L$35,5,FALSE)</f>
        <v>0</v>
      </c>
      <c r="K63" s="35">
        <f ca="1">VLOOKUP(K$50,'Input Tables'!$C$19:$L$35,MATCH($B$1,'Input Tables'!$C$19:$L$19,0),FALSE)*VLOOKUP(K$50,'Input Tables'!$C$19:$L$35,5,FALSE)</f>
        <v>0</v>
      </c>
      <c r="L63" s="35">
        <f ca="1">VLOOKUP(L$50,'Input Tables'!$C$19:$L$35,MATCH($B$1,'Input Tables'!$C$19:$L$19,0),FALSE)*VLOOKUP(L$50,'Input Tables'!$C$19:$L$35,5,FALSE)</f>
        <v>0</v>
      </c>
      <c r="M63" s="35">
        <f ca="1">VLOOKUP(M$50,'Input Tables'!$C$19:$L$35,MATCH($B$1,'Input Tables'!$C$19:$L$19,0),FALSE)*VLOOKUP(M$50,'Input Tables'!$C$19:$L$35,5,FALSE)</f>
        <v>0</v>
      </c>
      <c r="N63" s="35">
        <f ca="1">VLOOKUP(N$50,'Input Tables'!$C$19:$L$35,MATCH($B$1,'Input Tables'!$C$19:$L$19,0),FALSE)*VLOOKUP(N$50,'Input Tables'!$C$19:$L$35,5,FALSE)</f>
        <v>0</v>
      </c>
      <c r="O63" s="35">
        <f ca="1">VLOOKUP(O$50,'Input Tables'!$C$19:$L$35,MATCH($B$1,'Input Tables'!$C$19:$L$19,0),FALSE)*VLOOKUP(O$50,'Input Tables'!$C$19:$L$35,5,FALSE)</f>
        <v>0</v>
      </c>
      <c r="P63" s="35">
        <f ca="1">VLOOKUP(P$50,'Input Tables'!$C$19:$L$35,MATCH($B$1,'Input Tables'!$C$19:$L$19,0),FALSE)*VLOOKUP(P$50,'Input Tables'!$C$19:$L$35,5,FALSE)</f>
        <v>0</v>
      </c>
      <c r="Q63" s="35">
        <f ca="1">VLOOKUP(Q$50,'Input Tables'!$C$19:$L$35,MATCH($B$1,'Input Tables'!$C$19:$L$19,0),FALSE)*VLOOKUP(Q$50,'Input Tables'!$C$19:$L$35,5,FALSE)</f>
        <v>0</v>
      </c>
      <c r="R63" s="38">
        <f ca="1">VLOOKUP(R$50,'Input Tables'!$C$19:$L$35,MATCH($B$1,'Input Tables'!$C$19:$L$19,0),FALSE)*VLOOKUP(R$50,'Input Tables'!$C$19:$L$35,5,FALSE)</f>
        <v>0</v>
      </c>
      <c r="S63" s="66">
        <f t="shared" ca="1" si="15"/>
        <v>86.061999999999998</v>
      </c>
      <c r="T63" s="57">
        <f ca="1">S63*'Input Tables'!$D$5*(1+'Input Tables'!$D$6)^B63</f>
        <v>8102.0675394599402</v>
      </c>
      <c r="U63" s="57">
        <f ca="1">T63/(1+'Input Tables'!$D$3)^B63</f>
        <v>5060.5274806450971</v>
      </c>
      <c r="Y63" s="78">
        <f t="shared" ca="1" si="8"/>
        <v>24937.220315129802</v>
      </c>
      <c r="Z63" s="22">
        <f t="shared" ca="1" si="9"/>
        <v>15575.714233558137</v>
      </c>
      <c r="AA63" s="73">
        <f t="shared" ca="1" si="16"/>
        <v>215707.21784336053</v>
      </c>
      <c r="AC63" s="27">
        <f ca="1">Baseline!Y63-Y63</f>
        <v>0</v>
      </c>
      <c r="AD63" s="29">
        <f ca="1">AC63/(1+'Input Tables'!$D$3)^B63</f>
        <v>0</v>
      </c>
      <c r="AE63" s="27">
        <f t="shared" ca="1" si="14"/>
        <v>0</v>
      </c>
      <c r="AG63">
        <f t="shared" ca="1" si="10"/>
        <v>0</v>
      </c>
      <c r="AH63">
        <f t="shared" ca="1" si="11"/>
        <v>0</v>
      </c>
      <c r="AI63" s="43">
        <f t="shared" ca="1" si="12"/>
        <v>0</v>
      </c>
    </row>
    <row r="64" spans="1:35" x14ac:dyDescent="0.15">
      <c r="A64" s="6">
        <f t="shared" si="13"/>
        <v>2031</v>
      </c>
      <c r="B64" s="192">
        <v>13</v>
      </c>
      <c r="C64" s="193">
        <f ca="1">VLOOKUP(C$50,'Input Tables'!$C$19:$L$35,MATCH($B$1,'Input Tables'!$C$19:$L$19,0),FALSE)*VLOOKUP(C$50,'Input Tables'!$C$19:$L$35,5,FALSE)</f>
        <v>0</v>
      </c>
      <c r="D64" s="194">
        <f ca="1">VLOOKUP(D$50,'Input Tables'!$C$19:$L$35,MATCH($B$1,'Input Tables'!$C$19:$L$19,0),FALSE)*VLOOKUP(D$50,'Input Tables'!$C$19:$L$35,5,FALSE)</f>
        <v>0</v>
      </c>
      <c r="E64" s="35">
        <f ca="1">VLOOKUP(E$50,'Input Tables'!$C$19:$L$35,MATCH($B$1,'Input Tables'!$C$19:$L$19,0),FALSE)*VLOOKUP(E$50,'Input Tables'!$C$19:$L$35,5,FALSE)</f>
        <v>0</v>
      </c>
      <c r="F64" s="35">
        <f ca="1">VLOOKUP(F$50,'Input Tables'!$C$19:$L$35,MATCH($B$1,'Input Tables'!$C$19:$L$19,0),FALSE)*VLOOKUP(F$50,'Input Tables'!$C$19:$L$35,5,FALSE)</f>
        <v>0</v>
      </c>
      <c r="G64" s="35">
        <f ca="1">VLOOKUP(G$50,'Input Tables'!$C$19:$L$35,MATCH($B$1,'Input Tables'!$C$19:$L$19,0),FALSE)*VLOOKUP(G$50,'Input Tables'!$C$19:$L$35,5,FALSE)</f>
        <v>0</v>
      </c>
      <c r="H64" s="35">
        <f ca="1">VLOOKUP(H$50,'Input Tables'!$C$19:$L$35,MATCH($B$1,'Input Tables'!$C$19:$L$19,0),FALSE)*VLOOKUP(H$50,'Input Tables'!$C$19:$L$35,5,FALSE)</f>
        <v>0</v>
      </c>
      <c r="I64" s="35">
        <f ca="1">VLOOKUP(I$50,'Input Tables'!$C$19:$L$35,MATCH($B$1,'Input Tables'!$C$19:$L$19,0),FALSE)*VLOOKUP(I$50,'Input Tables'!$C$19:$L$35,5,FALSE)</f>
        <v>86.061999999999998</v>
      </c>
      <c r="J64" s="35">
        <f ca="1">VLOOKUP(J$50,'Input Tables'!$C$19:$L$35,MATCH($B$1,'Input Tables'!$C$19:$L$19,0),FALSE)*VLOOKUP(J$50,'Input Tables'!$C$19:$L$35,5,FALSE)</f>
        <v>0</v>
      </c>
      <c r="K64" s="35">
        <f ca="1">VLOOKUP(K$50,'Input Tables'!$C$19:$L$35,MATCH($B$1,'Input Tables'!$C$19:$L$19,0),FALSE)*VLOOKUP(K$50,'Input Tables'!$C$19:$L$35,5,FALSE)</f>
        <v>0</v>
      </c>
      <c r="L64" s="35">
        <f ca="1">VLOOKUP(L$50,'Input Tables'!$C$19:$L$35,MATCH($B$1,'Input Tables'!$C$19:$L$19,0),FALSE)*VLOOKUP(L$50,'Input Tables'!$C$19:$L$35,5,FALSE)</f>
        <v>0</v>
      </c>
      <c r="M64" s="35">
        <f ca="1">VLOOKUP(M$50,'Input Tables'!$C$19:$L$35,MATCH($B$1,'Input Tables'!$C$19:$L$19,0),FALSE)*VLOOKUP(M$50,'Input Tables'!$C$19:$L$35,5,FALSE)</f>
        <v>0</v>
      </c>
      <c r="N64" s="35">
        <f ca="1">VLOOKUP(N$50,'Input Tables'!$C$19:$L$35,MATCH($B$1,'Input Tables'!$C$19:$L$19,0),FALSE)*VLOOKUP(N$50,'Input Tables'!$C$19:$L$35,5,FALSE)</f>
        <v>0</v>
      </c>
      <c r="O64" s="35">
        <f ca="1">VLOOKUP(O$50,'Input Tables'!$C$19:$L$35,MATCH($B$1,'Input Tables'!$C$19:$L$19,0),FALSE)*VLOOKUP(O$50,'Input Tables'!$C$19:$L$35,5,FALSE)</f>
        <v>0</v>
      </c>
      <c r="P64" s="35">
        <f ca="1">VLOOKUP(P$50,'Input Tables'!$C$19:$L$35,MATCH($B$1,'Input Tables'!$C$19:$L$19,0),FALSE)*VLOOKUP(P$50,'Input Tables'!$C$19:$L$35,5,FALSE)</f>
        <v>0</v>
      </c>
      <c r="Q64" s="35">
        <f ca="1">VLOOKUP(Q$50,'Input Tables'!$C$19:$L$35,MATCH($B$1,'Input Tables'!$C$19:$L$19,0),FALSE)*VLOOKUP(Q$50,'Input Tables'!$C$19:$L$35,5,FALSE)</f>
        <v>0</v>
      </c>
      <c r="R64" s="38">
        <f ca="1">VLOOKUP(R$50,'Input Tables'!$C$19:$L$35,MATCH($B$1,'Input Tables'!$C$19:$L$19,0),FALSE)*VLOOKUP(R$50,'Input Tables'!$C$19:$L$35,5,FALSE)</f>
        <v>0</v>
      </c>
      <c r="S64" s="66">
        <f t="shared" ca="1" si="15"/>
        <v>86.061999999999998</v>
      </c>
      <c r="T64" s="57">
        <f ca="1">S64*'Input Tables'!$D$5*(1+'Input Tables'!$D$6)^B64</f>
        <v>8304.6192279464376</v>
      </c>
      <c r="U64" s="57">
        <f ca="1">T64/(1+'Input Tables'!$D$3)^B64</f>
        <v>4987.5391035204066</v>
      </c>
      <c r="Y64" s="78">
        <f t="shared" ca="1" si="8"/>
        <v>25291.288378597328</v>
      </c>
      <c r="Z64" s="22">
        <f t="shared" ca="1" si="9"/>
        <v>15189.292405144692</v>
      </c>
      <c r="AA64" s="73">
        <f t="shared" ca="1" si="16"/>
        <v>230896.51024850522</v>
      </c>
      <c r="AC64" s="27">
        <f ca="1">Baseline!Y64-Y64</f>
        <v>0</v>
      </c>
      <c r="AD64" s="29">
        <f ca="1">AC64/(1+'Input Tables'!$D$3)^B64</f>
        <v>0</v>
      </c>
      <c r="AE64" s="27">
        <f t="shared" ca="1" si="14"/>
        <v>0</v>
      </c>
      <c r="AG64">
        <f t="shared" ca="1" si="10"/>
        <v>0</v>
      </c>
      <c r="AH64">
        <f t="shared" ca="1" si="11"/>
        <v>0</v>
      </c>
      <c r="AI64" s="43">
        <f t="shared" ca="1" si="12"/>
        <v>0</v>
      </c>
    </row>
    <row r="65" spans="1:35" x14ac:dyDescent="0.15">
      <c r="A65" s="6">
        <f t="shared" si="13"/>
        <v>2032</v>
      </c>
      <c r="B65" s="192">
        <v>14</v>
      </c>
      <c r="C65" s="193">
        <f ca="1">VLOOKUP(C$50,'Input Tables'!$C$19:$L$35,MATCH($B$1,'Input Tables'!$C$19:$L$19,0),FALSE)*VLOOKUP(C$50,'Input Tables'!$C$19:$L$35,5,FALSE)</f>
        <v>0</v>
      </c>
      <c r="D65" s="194">
        <f ca="1">VLOOKUP(D$50,'Input Tables'!$C$19:$L$35,MATCH($B$1,'Input Tables'!$C$19:$L$19,0),FALSE)*VLOOKUP(D$50,'Input Tables'!$C$19:$L$35,5,FALSE)</f>
        <v>0</v>
      </c>
      <c r="E65" s="35">
        <f ca="1">VLOOKUP(E$50,'Input Tables'!$C$19:$L$35,MATCH($B$1,'Input Tables'!$C$19:$L$19,0),FALSE)*VLOOKUP(E$50,'Input Tables'!$C$19:$L$35,5,FALSE)</f>
        <v>0</v>
      </c>
      <c r="F65" s="35">
        <f ca="1">VLOOKUP(F$50,'Input Tables'!$C$19:$L$35,MATCH($B$1,'Input Tables'!$C$19:$L$19,0),FALSE)*VLOOKUP(F$50,'Input Tables'!$C$19:$L$35,5,FALSE)</f>
        <v>0</v>
      </c>
      <c r="G65" s="35">
        <f ca="1">VLOOKUP(G$50,'Input Tables'!$C$19:$L$35,MATCH($B$1,'Input Tables'!$C$19:$L$19,0),FALSE)*VLOOKUP(G$50,'Input Tables'!$C$19:$L$35,5,FALSE)</f>
        <v>0</v>
      </c>
      <c r="H65" s="35">
        <f ca="1">VLOOKUP(H$50,'Input Tables'!$C$19:$L$35,MATCH($B$1,'Input Tables'!$C$19:$L$19,0),FALSE)*VLOOKUP(H$50,'Input Tables'!$C$19:$L$35,5,FALSE)</f>
        <v>0</v>
      </c>
      <c r="I65" s="35">
        <f ca="1">VLOOKUP(I$50,'Input Tables'!$C$19:$L$35,MATCH($B$1,'Input Tables'!$C$19:$L$19,0),FALSE)*VLOOKUP(I$50,'Input Tables'!$C$19:$L$35,5,FALSE)</f>
        <v>86.061999999999998</v>
      </c>
      <c r="J65" s="35">
        <f ca="1">VLOOKUP(J$50,'Input Tables'!$C$19:$L$35,MATCH($B$1,'Input Tables'!$C$19:$L$19,0),FALSE)*VLOOKUP(J$50,'Input Tables'!$C$19:$L$35,5,FALSE)</f>
        <v>0</v>
      </c>
      <c r="K65" s="35">
        <f ca="1">VLOOKUP(K$50,'Input Tables'!$C$19:$L$35,MATCH($B$1,'Input Tables'!$C$19:$L$19,0),FALSE)*VLOOKUP(K$50,'Input Tables'!$C$19:$L$35,5,FALSE)</f>
        <v>0</v>
      </c>
      <c r="L65" s="35">
        <f ca="1">VLOOKUP(L$50,'Input Tables'!$C$19:$L$35,MATCH($B$1,'Input Tables'!$C$19:$L$19,0),FALSE)*VLOOKUP(L$50,'Input Tables'!$C$19:$L$35,5,FALSE)</f>
        <v>0</v>
      </c>
      <c r="M65" s="35">
        <f ca="1">VLOOKUP(M$50,'Input Tables'!$C$19:$L$35,MATCH($B$1,'Input Tables'!$C$19:$L$19,0),FALSE)*VLOOKUP(M$50,'Input Tables'!$C$19:$L$35,5,FALSE)</f>
        <v>0</v>
      </c>
      <c r="N65" s="35">
        <f ca="1">VLOOKUP(N$50,'Input Tables'!$C$19:$L$35,MATCH($B$1,'Input Tables'!$C$19:$L$19,0),FALSE)*VLOOKUP(N$50,'Input Tables'!$C$19:$L$35,5,FALSE)</f>
        <v>0</v>
      </c>
      <c r="O65" s="35">
        <f ca="1">VLOOKUP(O$50,'Input Tables'!$C$19:$L$35,MATCH($B$1,'Input Tables'!$C$19:$L$19,0),FALSE)*VLOOKUP(O$50,'Input Tables'!$C$19:$L$35,5,FALSE)</f>
        <v>0</v>
      </c>
      <c r="P65" s="35">
        <f ca="1">VLOOKUP(P$50,'Input Tables'!$C$19:$L$35,MATCH($B$1,'Input Tables'!$C$19:$L$19,0),FALSE)*VLOOKUP(P$50,'Input Tables'!$C$19:$L$35,5,FALSE)</f>
        <v>0</v>
      </c>
      <c r="Q65" s="35">
        <f ca="1">VLOOKUP(Q$50,'Input Tables'!$C$19:$L$35,MATCH($B$1,'Input Tables'!$C$19:$L$19,0),FALSE)*VLOOKUP(Q$50,'Input Tables'!$C$19:$L$35,5,FALSE)</f>
        <v>0</v>
      </c>
      <c r="R65" s="38">
        <f ca="1">VLOOKUP(R$50,'Input Tables'!$C$19:$L$35,MATCH($B$1,'Input Tables'!$C$19:$L$19,0),FALSE)*VLOOKUP(R$50,'Input Tables'!$C$19:$L$35,5,FALSE)</f>
        <v>0</v>
      </c>
      <c r="S65" s="66">
        <f t="shared" ca="1" si="15"/>
        <v>86.061999999999998</v>
      </c>
      <c r="T65" s="57">
        <f ca="1">S65*'Input Tables'!$D$5*(1+'Input Tables'!$D$6)^B65</f>
        <v>8512.2347086450991</v>
      </c>
      <c r="U65" s="57">
        <f ca="1">T65/(1+'Input Tables'!$D$3)^B65</f>
        <v>4915.6034433734785</v>
      </c>
      <c r="Y65" s="78">
        <f t="shared" ca="1" si="8"/>
        <v>25651.783881651842</v>
      </c>
      <c r="Z65" s="22">
        <f t="shared" ca="1" si="9"/>
        <v>14813.266021583961</v>
      </c>
      <c r="AA65" s="73">
        <f t="shared" ca="1" si="16"/>
        <v>245709.77627008918</v>
      </c>
      <c r="AC65" s="27">
        <f ca="1">Baseline!Y65-Y65</f>
        <v>0</v>
      </c>
      <c r="AD65" s="29">
        <f ca="1">AC65/(1+'Input Tables'!$D$3)^B65</f>
        <v>0</v>
      </c>
      <c r="AE65" s="27">
        <f t="shared" ca="1" si="14"/>
        <v>0</v>
      </c>
      <c r="AG65">
        <f t="shared" ca="1" si="10"/>
        <v>0</v>
      </c>
      <c r="AH65">
        <f t="shared" ca="1" si="11"/>
        <v>0</v>
      </c>
      <c r="AI65" s="43">
        <f t="shared" ca="1" si="12"/>
        <v>0</v>
      </c>
    </row>
    <row r="66" spans="1:35" x14ac:dyDescent="0.15">
      <c r="A66" s="6">
        <f t="shared" si="13"/>
        <v>2033</v>
      </c>
      <c r="B66" s="192">
        <v>15</v>
      </c>
      <c r="C66" s="193">
        <f ca="1">VLOOKUP(C$50,'Input Tables'!$C$19:$L$35,MATCH($B$1,'Input Tables'!$C$19:$L$19,0),FALSE)*VLOOKUP(C$50,'Input Tables'!$C$19:$L$35,5,FALSE)</f>
        <v>0</v>
      </c>
      <c r="D66" s="194">
        <f ca="1">VLOOKUP(D$50,'Input Tables'!$C$19:$L$35,MATCH($B$1,'Input Tables'!$C$19:$L$19,0),FALSE)*VLOOKUP(D$50,'Input Tables'!$C$19:$L$35,5,FALSE)</f>
        <v>0</v>
      </c>
      <c r="E66" s="35">
        <f ca="1">VLOOKUP(E$50,'Input Tables'!$C$19:$L$35,MATCH($B$1,'Input Tables'!$C$19:$L$19,0),FALSE)*VLOOKUP(E$50,'Input Tables'!$C$19:$L$35,5,FALSE)</f>
        <v>0</v>
      </c>
      <c r="F66" s="35">
        <f ca="1">VLOOKUP(F$50,'Input Tables'!$C$19:$L$35,MATCH($B$1,'Input Tables'!$C$19:$L$19,0),FALSE)*VLOOKUP(F$50,'Input Tables'!$C$19:$L$35,5,FALSE)</f>
        <v>0</v>
      </c>
      <c r="G66" s="35">
        <f ca="1">VLOOKUP(G$50,'Input Tables'!$C$19:$L$35,MATCH($B$1,'Input Tables'!$C$19:$L$19,0),FALSE)*VLOOKUP(G$50,'Input Tables'!$C$19:$L$35,5,FALSE)</f>
        <v>0</v>
      </c>
      <c r="H66" s="35">
        <f ca="1">VLOOKUP(H$50,'Input Tables'!$C$19:$L$35,MATCH($B$1,'Input Tables'!$C$19:$L$19,0),FALSE)*VLOOKUP(H$50,'Input Tables'!$C$19:$L$35,5,FALSE)</f>
        <v>0</v>
      </c>
      <c r="I66" s="35">
        <f ca="1">VLOOKUP(I$50,'Input Tables'!$C$19:$L$35,MATCH($B$1,'Input Tables'!$C$19:$L$19,0),FALSE)*VLOOKUP(I$50,'Input Tables'!$C$19:$L$35,5,FALSE)</f>
        <v>86.061999999999998</v>
      </c>
      <c r="J66" s="35">
        <f ca="1">VLOOKUP(J$50,'Input Tables'!$C$19:$L$35,MATCH($B$1,'Input Tables'!$C$19:$L$19,0),FALSE)*VLOOKUP(J$50,'Input Tables'!$C$19:$L$35,5,FALSE)</f>
        <v>0</v>
      </c>
      <c r="K66" s="35">
        <f ca="1">VLOOKUP(K$50,'Input Tables'!$C$19:$L$35,MATCH($B$1,'Input Tables'!$C$19:$L$19,0),FALSE)*VLOOKUP(K$50,'Input Tables'!$C$19:$L$35,5,FALSE)</f>
        <v>0</v>
      </c>
      <c r="L66" s="35">
        <f ca="1">VLOOKUP(L$50,'Input Tables'!$C$19:$L$35,MATCH($B$1,'Input Tables'!$C$19:$L$19,0),FALSE)*VLOOKUP(L$50,'Input Tables'!$C$19:$L$35,5,FALSE)</f>
        <v>0</v>
      </c>
      <c r="M66" s="35">
        <f ca="1">VLOOKUP(M$50,'Input Tables'!$C$19:$L$35,MATCH($B$1,'Input Tables'!$C$19:$L$19,0),FALSE)*VLOOKUP(M$50,'Input Tables'!$C$19:$L$35,5,FALSE)</f>
        <v>0</v>
      </c>
      <c r="N66" s="35">
        <f ca="1">VLOOKUP(N$50,'Input Tables'!$C$19:$L$35,MATCH($B$1,'Input Tables'!$C$19:$L$19,0),FALSE)*VLOOKUP(N$50,'Input Tables'!$C$19:$L$35,5,FALSE)</f>
        <v>0</v>
      </c>
      <c r="O66" s="35">
        <f ca="1">VLOOKUP(O$50,'Input Tables'!$C$19:$L$35,MATCH($B$1,'Input Tables'!$C$19:$L$19,0),FALSE)*VLOOKUP(O$50,'Input Tables'!$C$19:$L$35,5,FALSE)</f>
        <v>0</v>
      </c>
      <c r="P66" s="35">
        <f ca="1">VLOOKUP(P$50,'Input Tables'!$C$19:$L$35,MATCH($B$1,'Input Tables'!$C$19:$L$19,0),FALSE)*VLOOKUP(P$50,'Input Tables'!$C$19:$L$35,5,FALSE)</f>
        <v>0</v>
      </c>
      <c r="Q66" s="35">
        <f ca="1">VLOOKUP(Q$50,'Input Tables'!$C$19:$L$35,MATCH($B$1,'Input Tables'!$C$19:$L$19,0),FALSE)*VLOOKUP(Q$50,'Input Tables'!$C$19:$L$35,5,FALSE)</f>
        <v>0</v>
      </c>
      <c r="R66" s="38">
        <f ca="1">VLOOKUP(R$50,'Input Tables'!$C$19:$L$35,MATCH($B$1,'Input Tables'!$C$19:$L$19,0),FALSE)*VLOOKUP(R$50,'Input Tables'!$C$19:$L$35,5,FALSE)</f>
        <v>0</v>
      </c>
      <c r="S66" s="66">
        <f t="shared" ca="1" si="15"/>
        <v>86.061999999999998</v>
      </c>
      <c r="T66" s="57">
        <f ca="1">S66*'Input Tables'!$D$5*(1+'Input Tables'!$D$6)^B66</f>
        <v>8725.0405763612271</v>
      </c>
      <c r="U66" s="57">
        <f ca="1">T66/(1+'Input Tables'!$D$3)^B66</f>
        <v>4844.7053167863614</v>
      </c>
      <c r="Y66" s="78">
        <f t="shared" ca="1" si="8"/>
        <v>26018.845691925031</v>
      </c>
      <c r="Z66" s="22">
        <f t="shared" ca="1" si="9"/>
        <v>14447.341414300185</v>
      </c>
      <c r="AA66" s="73">
        <f t="shared" ca="1" si="16"/>
        <v>260157.11768438935</v>
      </c>
      <c r="AC66" s="27">
        <f ca="1">Baseline!Y66-Y66</f>
        <v>0</v>
      </c>
      <c r="AD66" s="29">
        <f ca="1">AC66/(1+'Input Tables'!$D$3)^B66</f>
        <v>0</v>
      </c>
      <c r="AE66" s="27">
        <f t="shared" ca="1" si="14"/>
        <v>0</v>
      </c>
      <c r="AG66">
        <f t="shared" ca="1" si="10"/>
        <v>0</v>
      </c>
      <c r="AH66">
        <f t="shared" ca="1" si="11"/>
        <v>0</v>
      </c>
      <c r="AI66" s="43">
        <f t="shared" ca="1" si="12"/>
        <v>0</v>
      </c>
    </row>
    <row r="67" spans="1:35" x14ac:dyDescent="0.15">
      <c r="A67" s="6">
        <f t="shared" si="13"/>
        <v>2034</v>
      </c>
      <c r="B67" s="192">
        <v>16</v>
      </c>
      <c r="C67" s="193">
        <f ca="1">VLOOKUP(C$50,'Input Tables'!$C$19:$L$35,MATCH($B$1,'Input Tables'!$C$19:$L$19,0),FALSE)*VLOOKUP(C$50,'Input Tables'!$C$19:$L$35,5,FALSE)</f>
        <v>0</v>
      </c>
      <c r="D67" s="194">
        <f ca="1">VLOOKUP(D$50,'Input Tables'!$C$19:$L$35,MATCH($B$1,'Input Tables'!$C$19:$L$19,0),FALSE)*VLOOKUP(D$50,'Input Tables'!$C$19:$L$35,5,FALSE)</f>
        <v>0</v>
      </c>
      <c r="E67" s="35">
        <f ca="1">VLOOKUP(E$50,'Input Tables'!$C$19:$L$35,MATCH($B$1,'Input Tables'!$C$19:$L$19,0),FALSE)*VLOOKUP(E$50,'Input Tables'!$C$19:$L$35,5,FALSE)</f>
        <v>0</v>
      </c>
      <c r="F67" s="35">
        <f ca="1">VLOOKUP(F$50,'Input Tables'!$C$19:$L$35,MATCH($B$1,'Input Tables'!$C$19:$L$19,0),FALSE)*VLOOKUP(F$50,'Input Tables'!$C$19:$L$35,5,FALSE)</f>
        <v>0</v>
      </c>
      <c r="G67" s="35">
        <f ca="1">VLOOKUP(G$50,'Input Tables'!$C$19:$L$35,MATCH($B$1,'Input Tables'!$C$19:$L$19,0),FALSE)*VLOOKUP(G$50,'Input Tables'!$C$19:$L$35,5,FALSE)</f>
        <v>0</v>
      </c>
      <c r="H67" s="35">
        <f ca="1">VLOOKUP(H$50,'Input Tables'!$C$19:$L$35,MATCH($B$1,'Input Tables'!$C$19:$L$19,0),FALSE)*VLOOKUP(H$50,'Input Tables'!$C$19:$L$35,5,FALSE)</f>
        <v>0</v>
      </c>
      <c r="I67" s="35">
        <f ca="1">VLOOKUP(I$50,'Input Tables'!$C$19:$L$35,MATCH($B$1,'Input Tables'!$C$19:$L$19,0),FALSE)*VLOOKUP(I$50,'Input Tables'!$C$19:$L$35,5,FALSE)</f>
        <v>86.061999999999998</v>
      </c>
      <c r="J67" s="35">
        <f ca="1">VLOOKUP(J$50,'Input Tables'!$C$19:$L$35,MATCH($B$1,'Input Tables'!$C$19:$L$19,0),FALSE)*VLOOKUP(J$50,'Input Tables'!$C$19:$L$35,5,FALSE)</f>
        <v>0</v>
      </c>
      <c r="K67" s="35">
        <f ca="1">VLOOKUP(K$50,'Input Tables'!$C$19:$L$35,MATCH($B$1,'Input Tables'!$C$19:$L$19,0),FALSE)*VLOOKUP(K$50,'Input Tables'!$C$19:$L$35,5,FALSE)</f>
        <v>0</v>
      </c>
      <c r="L67" s="35">
        <f ca="1">VLOOKUP(L$50,'Input Tables'!$C$19:$L$35,MATCH($B$1,'Input Tables'!$C$19:$L$19,0),FALSE)*VLOOKUP(L$50,'Input Tables'!$C$19:$L$35,5,FALSE)</f>
        <v>0</v>
      </c>
      <c r="M67" s="35">
        <f ca="1">VLOOKUP(M$50,'Input Tables'!$C$19:$L$35,MATCH($B$1,'Input Tables'!$C$19:$L$19,0),FALSE)*VLOOKUP(M$50,'Input Tables'!$C$19:$L$35,5,FALSE)</f>
        <v>0</v>
      </c>
      <c r="N67" s="35">
        <f ca="1">VLOOKUP(N$50,'Input Tables'!$C$19:$L$35,MATCH($B$1,'Input Tables'!$C$19:$L$19,0),FALSE)*VLOOKUP(N$50,'Input Tables'!$C$19:$L$35,5,FALSE)</f>
        <v>0</v>
      </c>
      <c r="O67" s="35">
        <f ca="1">VLOOKUP(O$50,'Input Tables'!$C$19:$L$35,MATCH($B$1,'Input Tables'!$C$19:$L$19,0),FALSE)*VLOOKUP(O$50,'Input Tables'!$C$19:$L$35,5,FALSE)</f>
        <v>0</v>
      </c>
      <c r="P67" s="35">
        <f ca="1">VLOOKUP(P$50,'Input Tables'!$C$19:$L$35,MATCH($B$1,'Input Tables'!$C$19:$L$19,0),FALSE)*VLOOKUP(P$50,'Input Tables'!$C$19:$L$35,5,FALSE)</f>
        <v>0</v>
      </c>
      <c r="Q67" s="35">
        <f ca="1">VLOOKUP(Q$50,'Input Tables'!$C$19:$L$35,MATCH($B$1,'Input Tables'!$C$19:$L$19,0),FALSE)*VLOOKUP(Q$50,'Input Tables'!$C$19:$L$35,5,FALSE)</f>
        <v>0</v>
      </c>
      <c r="R67" s="38">
        <f ca="1">VLOOKUP(R$50,'Input Tables'!$C$19:$L$35,MATCH($B$1,'Input Tables'!$C$19:$L$19,0),FALSE)*VLOOKUP(R$50,'Input Tables'!$C$19:$L$35,5,FALSE)</f>
        <v>0</v>
      </c>
      <c r="S67" s="66">
        <f t="shared" ca="1" si="15"/>
        <v>86.061999999999998</v>
      </c>
      <c r="T67" s="57">
        <f ca="1">S67*'Input Tables'!$D$5*(1+'Input Tables'!$D$6)^B67</f>
        <v>8943.1665907702572</v>
      </c>
      <c r="U67" s="57">
        <f ca="1">T67/(1+'Input Tables'!$D$3)^B67</f>
        <v>4774.8297593327106</v>
      </c>
      <c r="Y67" s="78">
        <f t="shared" ca="1" si="8"/>
        <v>26392.615952374137</v>
      </c>
      <c r="Z67" s="22">
        <f t="shared" ca="1" si="9"/>
        <v>14091.233434709102</v>
      </c>
      <c r="AA67" s="73">
        <f t="shared" ca="1" si="16"/>
        <v>274248.35111909843</v>
      </c>
      <c r="AC67" s="27">
        <f ca="1">Baseline!Y67-Y67</f>
        <v>0</v>
      </c>
      <c r="AD67" s="29">
        <f ca="1">AC67/(1+'Input Tables'!$D$3)^B67</f>
        <v>0</v>
      </c>
      <c r="AE67" s="27">
        <f t="shared" ca="1" si="14"/>
        <v>0</v>
      </c>
      <c r="AG67">
        <f t="shared" ca="1" si="10"/>
        <v>0</v>
      </c>
      <c r="AH67">
        <f t="shared" ca="1" si="11"/>
        <v>0</v>
      </c>
      <c r="AI67" s="43">
        <f t="shared" ca="1" si="12"/>
        <v>0</v>
      </c>
    </row>
    <row r="68" spans="1:35" x14ac:dyDescent="0.15">
      <c r="A68" s="6">
        <f t="shared" si="13"/>
        <v>2035</v>
      </c>
      <c r="B68" s="192">
        <v>17</v>
      </c>
      <c r="C68" s="193">
        <f ca="1">VLOOKUP(C$50,'Input Tables'!$C$19:$L$35,MATCH($B$1,'Input Tables'!$C$19:$L$19,0),FALSE)*VLOOKUP(C$50,'Input Tables'!$C$19:$L$35,5,FALSE)</f>
        <v>0</v>
      </c>
      <c r="D68" s="194">
        <f ca="1">VLOOKUP(D$50,'Input Tables'!$C$19:$L$35,MATCH($B$1,'Input Tables'!$C$19:$L$19,0),FALSE)*VLOOKUP(D$50,'Input Tables'!$C$19:$L$35,5,FALSE)</f>
        <v>0</v>
      </c>
      <c r="E68" s="35">
        <f ca="1">VLOOKUP(E$50,'Input Tables'!$C$19:$L$35,MATCH($B$1,'Input Tables'!$C$19:$L$19,0),FALSE)*VLOOKUP(E$50,'Input Tables'!$C$19:$L$35,5,FALSE)</f>
        <v>0</v>
      </c>
      <c r="F68" s="35">
        <f ca="1">VLOOKUP(F$50,'Input Tables'!$C$19:$L$35,MATCH($B$1,'Input Tables'!$C$19:$L$19,0),FALSE)*VLOOKUP(F$50,'Input Tables'!$C$19:$L$35,5,FALSE)</f>
        <v>0</v>
      </c>
      <c r="G68" s="35">
        <f ca="1">VLOOKUP(G$50,'Input Tables'!$C$19:$L$35,MATCH($B$1,'Input Tables'!$C$19:$L$19,0),FALSE)*VLOOKUP(G$50,'Input Tables'!$C$19:$L$35,5,FALSE)</f>
        <v>0</v>
      </c>
      <c r="H68" s="35">
        <f ca="1">VLOOKUP(H$50,'Input Tables'!$C$19:$L$35,MATCH($B$1,'Input Tables'!$C$19:$L$19,0),FALSE)*VLOOKUP(H$50,'Input Tables'!$C$19:$L$35,5,FALSE)</f>
        <v>0</v>
      </c>
      <c r="I68" s="35">
        <f ca="1">VLOOKUP(I$50,'Input Tables'!$C$19:$L$35,MATCH($B$1,'Input Tables'!$C$19:$L$19,0),FALSE)*VLOOKUP(I$50,'Input Tables'!$C$19:$L$35,5,FALSE)</f>
        <v>86.061999999999998</v>
      </c>
      <c r="J68" s="35">
        <f ca="1">VLOOKUP(J$50,'Input Tables'!$C$19:$L$35,MATCH($B$1,'Input Tables'!$C$19:$L$19,0),FALSE)*VLOOKUP(J$50,'Input Tables'!$C$19:$L$35,5,FALSE)</f>
        <v>0</v>
      </c>
      <c r="K68" s="35">
        <f ca="1">VLOOKUP(K$50,'Input Tables'!$C$19:$L$35,MATCH($B$1,'Input Tables'!$C$19:$L$19,0),FALSE)*VLOOKUP(K$50,'Input Tables'!$C$19:$L$35,5,FALSE)</f>
        <v>0</v>
      </c>
      <c r="L68" s="35">
        <f ca="1">VLOOKUP(L$50,'Input Tables'!$C$19:$L$35,MATCH($B$1,'Input Tables'!$C$19:$L$19,0),FALSE)*VLOOKUP(L$50,'Input Tables'!$C$19:$L$35,5,FALSE)</f>
        <v>0</v>
      </c>
      <c r="M68" s="35">
        <f ca="1">VLOOKUP(M$50,'Input Tables'!$C$19:$L$35,MATCH($B$1,'Input Tables'!$C$19:$L$19,0),FALSE)*VLOOKUP(M$50,'Input Tables'!$C$19:$L$35,5,FALSE)</f>
        <v>0</v>
      </c>
      <c r="N68" s="35">
        <f ca="1">VLOOKUP(N$50,'Input Tables'!$C$19:$L$35,MATCH($B$1,'Input Tables'!$C$19:$L$19,0),FALSE)*VLOOKUP(N$50,'Input Tables'!$C$19:$L$35,5,FALSE)</f>
        <v>0</v>
      </c>
      <c r="O68" s="35">
        <f ca="1">VLOOKUP(O$50,'Input Tables'!$C$19:$L$35,MATCH($B$1,'Input Tables'!$C$19:$L$19,0),FALSE)*VLOOKUP(O$50,'Input Tables'!$C$19:$L$35,5,FALSE)</f>
        <v>0</v>
      </c>
      <c r="P68" s="35">
        <f ca="1">VLOOKUP(P$50,'Input Tables'!$C$19:$L$35,MATCH($B$1,'Input Tables'!$C$19:$L$19,0),FALSE)*VLOOKUP(P$50,'Input Tables'!$C$19:$L$35,5,FALSE)</f>
        <v>0</v>
      </c>
      <c r="Q68" s="35">
        <f ca="1">VLOOKUP(Q$50,'Input Tables'!$C$19:$L$35,MATCH($B$1,'Input Tables'!$C$19:$L$19,0),FALSE)*VLOOKUP(Q$50,'Input Tables'!$C$19:$L$35,5,FALSE)</f>
        <v>0</v>
      </c>
      <c r="R68" s="38">
        <f ca="1">VLOOKUP(R$50,'Input Tables'!$C$19:$L$35,MATCH($B$1,'Input Tables'!$C$19:$L$19,0),FALSE)*VLOOKUP(R$50,'Input Tables'!$C$19:$L$35,5,FALSE)</f>
        <v>0</v>
      </c>
      <c r="S68" s="66">
        <f t="shared" ca="1" si="15"/>
        <v>86.061999999999998</v>
      </c>
      <c r="T68" s="57">
        <f ca="1">S68*'Input Tables'!$D$5*(1+'Input Tables'!$D$6)^B68</f>
        <v>9166.7457555395122</v>
      </c>
      <c r="U68" s="57">
        <f ca="1">T68/(1+'Input Tables'!$D$3)^B68</f>
        <v>4705.9620224192577</v>
      </c>
      <c r="Y68" s="78">
        <f t="shared" ca="1" si="8"/>
        <v>26773.240161397822</v>
      </c>
      <c r="Z68" s="22">
        <f t="shared" ca="1" si="9"/>
        <v>13744.665203625773</v>
      </c>
      <c r="AA68" s="73">
        <f t="shared" ca="1" si="16"/>
        <v>287993.01632272417</v>
      </c>
      <c r="AC68" s="27">
        <f ca="1">Baseline!Y68-Y68</f>
        <v>0</v>
      </c>
      <c r="AD68" s="29">
        <f ca="1">AC68/(1+'Input Tables'!$D$3)^B68</f>
        <v>0</v>
      </c>
      <c r="AE68" s="27">
        <f t="shared" ca="1" si="14"/>
        <v>0</v>
      </c>
      <c r="AG68">
        <f t="shared" ca="1" si="10"/>
        <v>0</v>
      </c>
      <c r="AH68">
        <f t="shared" ca="1" si="11"/>
        <v>0</v>
      </c>
      <c r="AI68" s="43">
        <f t="shared" ca="1" si="12"/>
        <v>0</v>
      </c>
    </row>
    <row r="69" spans="1:35" x14ac:dyDescent="0.15">
      <c r="A69" s="6">
        <f t="shared" si="13"/>
        <v>2036</v>
      </c>
      <c r="B69" s="192">
        <v>18</v>
      </c>
      <c r="C69" s="193">
        <f ca="1">VLOOKUP(C$50,'Input Tables'!$C$19:$L$35,MATCH($B$1,'Input Tables'!$C$19:$L$19,0),FALSE)*VLOOKUP(C$50,'Input Tables'!$C$19:$L$35,5,FALSE)</f>
        <v>0</v>
      </c>
      <c r="D69" s="194">
        <f ca="1">VLOOKUP(D$50,'Input Tables'!$C$19:$L$35,MATCH($B$1,'Input Tables'!$C$19:$L$19,0),FALSE)*VLOOKUP(D$50,'Input Tables'!$C$19:$L$35,5,FALSE)</f>
        <v>0</v>
      </c>
      <c r="E69" s="35">
        <f ca="1">VLOOKUP(E$50,'Input Tables'!$C$19:$L$35,MATCH($B$1,'Input Tables'!$C$19:$L$19,0),FALSE)*VLOOKUP(E$50,'Input Tables'!$C$19:$L$35,5,FALSE)</f>
        <v>0</v>
      </c>
      <c r="F69" s="35">
        <f ca="1">VLOOKUP(F$50,'Input Tables'!$C$19:$L$35,MATCH($B$1,'Input Tables'!$C$19:$L$19,0),FALSE)*VLOOKUP(F$50,'Input Tables'!$C$19:$L$35,5,FALSE)</f>
        <v>0</v>
      </c>
      <c r="G69" s="35">
        <f ca="1">VLOOKUP(G$50,'Input Tables'!$C$19:$L$35,MATCH($B$1,'Input Tables'!$C$19:$L$19,0),FALSE)*VLOOKUP(G$50,'Input Tables'!$C$19:$L$35,5,FALSE)</f>
        <v>0</v>
      </c>
      <c r="H69" s="35">
        <f ca="1">VLOOKUP(H$50,'Input Tables'!$C$19:$L$35,MATCH($B$1,'Input Tables'!$C$19:$L$19,0),FALSE)*VLOOKUP(H$50,'Input Tables'!$C$19:$L$35,5,FALSE)</f>
        <v>0</v>
      </c>
      <c r="I69" s="35">
        <f ca="1">VLOOKUP(I$50,'Input Tables'!$C$19:$L$35,MATCH($B$1,'Input Tables'!$C$19:$L$19,0),FALSE)*VLOOKUP(I$50,'Input Tables'!$C$19:$L$35,5,FALSE)</f>
        <v>86.061999999999998</v>
      </c>
      <c r="J69" s="35">
        <f ca="1">VLOOKUP(J$50,'Input Tables'!$C$19:$L$35,MATCH($B$1,'Input Tables'!$C$19:$L$19,0),FALSE)*VLOOKUP(J$50,'Input Tables'!$C$19:$L$35,5,FALSE)</f>
        <v>0</v>
      </c>
      <c r="K69" s="35">
        <f ca="1">VLOOKUP(K$50,'Input Tables'!$C$19:$L$35,MATCH($B$1,'Input Tables'!$C$19:$L$19,0),FALSE)*VLOOKUP(K$50,'Input Tables'!$C$19:$L$35,5,FALSE)</f>
        <v>0</v>
      </c>
      <c r="L69" s="35">
        <f ca="1">VLOOKUP(L$50,'Input Tables'!$C$19:$L$35,MATCH($B$1,'Input Tables'!$C$19:$L$19,0),FALSE)*VLOOKUP(L$50,'Input Tables'!$C$19:$L$35,5,FALSE)</f>
        <v>0</v>
      </c>
      <c r="M69" s="35">
        <f ca="1">VLOOKUP(M$50,'Input Tables'!$C$19:$L$35,MATCH($B$1,'Input Tables'!$C$19:$L$19,0),FALSE)*VLOOKUP(M$50,'Input Tables'!$C$19:$L$35,5,FALSE)</f>
        <v>0</v>
      </c>
      <c r="N69" s="35">
        <f ca="1">VLOOKUP(N$50,'Input Tables'!$C$19:$L$35,MATCH($B$1,'Input Tables'!$C$19:$L$19,0),FALSE)*VLOOKUP(N$50,'Input Tables'!$C$19:$L$35,5,FALSE)</f>
        <v>0</v>
      </c>
      <c r="O69" s="35">
        <f ca="1">VLOOKUP(O$50,'Input Tables'!$C$19:$L$35,MATCH($B$1,'Input Tables'!$C$19:$L$19,0),FALSE)*VLOOKUP(O$50,'Input Tables'!$C$19:$L$35,5,FALSE)</f>
        <v>0</v>
      </c>
      <c r="P69" s="35">
        <f ca="1">VLOOKUP(P$50,'Input Tables'!$C$19:$L$35,MATCH($B$1,'Input Tables'!$C$19:$L$19,0),FALSE)*VLOOKUP(P$50,'Input Tables'!$C$19:$L$35,5,FALSE)</f>
        <v>0</v>
      </c>
      <c r="Q69" s="35">
        <f ca="1">VLOOKUP(Q$50,'Input Tables'!$C$19:$L$35,MATCH($B$1,'Input Tables'!$C$19:$L$19,0),FALSE)*VLOOKUP(Q$50,'Input Tables'!$C$19:$L$35,5,FALSE)</f>
        <v>0</v>
      </c>
      <c r="R69" s="38">
        <f ca="1">VLOOKUP(R$50,'Input Tables'!$C$19:$L$35,MATCH($B$1,'Input Tables'!$C$19:$L$19,0),FALSE)*VLOOKUP(R$50,'Input Tables'!$C$19:$L$35,5,FALSE)</f>
        <v>0</v>
      </c>
      <c r="S69" s="66">
        <f t="shared" ca="1" si="15"/>
        <v>86.061999999999998</v>
      </c>
      <c r="T69" s="57">
        <f ca="1">S69*'Input Tables'!$D$5*(1+'Input Tables'!$D$6)^B69</f>
        <v>9395.9143994280003</v>
      </c>
      <c r="U69" s="57">
        <f ca="1">T69/(1+'Input Tables'!$D$3)^B69</f>
        <v>4638.0875701728255</v>
      </c>
      <c r="Y69" s="78">
        <f t="shared" ca="1" si="8"/>
        <v>27160.867254939032</v>
      </c>
      <c r="Z69" s="22">
        <f t="shared" ca="1" si="9"/>
        <v>13407.367868093375</v>
      </c>
      <c r="AA69" s="73">
        <f t="shared" ca="1" si="16"/>
        <v>301400.38419081754</v>
      </c>
      <c r="AC69" s="27">
        <f ca="1">Baseline!Y69-Y69</f>
        <v>0</v>
      </c>
      <c r="AD69" s="29">
        <f ca="1">AC69/(1+'Input Tables'!$D$3)^B69</f>
        <v>0</v>
      </c>
      <c r="AE69" s="27">
        <f t="shared" ca="1" si="14"/>
        <v>0</v>
      </c>
      <c r="AG69">
        <f t="shared" ca="1" si="10"/>
        <v>0</v>
      </c>
      <c r="AH69">
        <f t="shared" ca="1" si="11"/>
        <v>0</v>
      </c>
      <c r="AI69" s="43">
        <f t="shared" ca="1" si="12"/>
        <v>0</v>
      </c>
    </row>
    <row r="70" spans="1:35" x14ac:dyDescent="0.15">
      <c r="A70" s="6">
        <f t="shared" si="13"/>
        <v>2037</v>
      </c>
      <c r="B70" s="192">
        <v>19</v>
      </c>
      <c r="C70" s="193">
        <f ca="1">VLOOKUP(C$50,'Input Tables'!$C$19:$L$35,MATCH($B$1,'Input Tables'!$C$19:$L$19,0),FALSE)*VLOOKUP(C$50,'Input Tables'!$C$19:$L$35,5,FALSE)</f>
        <v>0</v>
      </c>
      <c r="D70" s="194">
        <f ca="1">VLOOKUP(D$50,'Input Tables'!$C$19:$L$35,MATCH($B$1,'Input Tables'!$C$19:$L$19,0),FALSE)*VLOOKUP(D$50,'Input Tables'!$C$19:$L$35,5,FALSE)</f>
        <v>0</v>
      </c>
      <c r="E70" s="35">
        <f ca="1">VLOOKUP(E$50,'Input Tables'!$C$19:$L$35,MATCH($B$1,'Input Tables'!$C$19:$L$19,0),FALSE)*VLOOKUP(E$50,'Input Tables'!$C$19:$L$35,5,FALSE)</f>
        <v>0</v>
      </c>
      <c r="F70" s="35">
        <f ca="1">VLOOKUP(F$50,'Input Tables'!$C$19:$L$35,MATCH($B$1,'Input Tables'!$C$19:$L$19,0),FALSE)*VLOOKUP(F$50,'Input Tables'!$C$19:$L$35,5,FALSE)</f>
        <v>0</v>
      </c>
      <c r="G70" s="35">
        <f ca="1">VLOOKUP(G$50,'Input Tables'!$C$19:$L$35,MATCH($B$1,'Input Tables'!$C$19:$L$19,0),FALSE)*VLOOKUP(G$50,'Input Tables'!$C$19:$L$35,5,FALSE)</f>
        <v>0</v>
      </c>
      <c r="H70" s="35">
        <f ca="1">VLOOKUP(H$50,'Input Tables'!$C$19:$L$35,MATCH($B$1,'Input Tables'!$C$19:$L$19,0),FALSE)*VLOOKUP(H$50,'Input Tables'!$C$19:$L$35,5,FALSE)</f>
        <v>0</v>
      </c>
      <c r="I70" s="35">
        <f ca="1">VLOOKUP(I$50,'Input Tables'!$C$19:$L$35,MATCH($B$1,'Input Tables'!$C$19:$L$19,0),FALSE)*VLOOKUP(I$50,'Input Tables'!$C$19:$L$35,5,FALSE)</f>
        <v>86.061999999999998</v>
      </c>
      <c r="J70" s="35">
        <f ca="1">VLOOKUP(J$50,'Input Tables'!$C$19:$L$35,MATCH($B$1,'Input Tables'!$C$19:$L$19,0),FALSE)*VLOOKUP(J$50,'Input Tables'!$C$19:$L$35,5,FALSE)</f>
        <v>0</v>
      </c>
      <c r="K70" s="35">
        <f ca="1">VLOOKUP(K$50,'Input Tables'!$C$19:$L$35,MATCH($B$1,'Input Tables'!$C$19:$L$19,0),FALSE)*VLOOKUP(K$50,'Input Tables'!$C$19:$L$35,5,FALSE)</f>
        <v>0</v>
      </c>
      <c r="L70" s="35">
        <f ca="1">VLOOKUP(L$50,'Input Tables'!$C$19:$L$35,MATCH($B$1,'Input Tables'!$C$19:$L$19,0),FALSE)*VLOOKUP(L$50,'Input Tables'!$C$19:$L$35,5,FALSE)</f>
        <v>0</v>
      </c>
      <c r="M70" s="35">
        <f ca="1">VLOOKUP(M$50,'Input Tables'!$C$19:$L$35,MATCH($B$1,'Input Tables'!$C$19:$L$19,0),FALSE)*VLOOKUP(M$50,'Input Tables'!$C$19:$L$35,5,FALSE)</f>
        <v>0</v>
      </c>
      <c r="N70" s="35">
        <f ca="1">VLOOKUP(N$50,'Input Tables'!$C$19:$L$35,MATCH($B$1,'Input Tables'!$C$19:$L$19,0),FALSE)*VLOOKUP(N$50,'Input Tables'!$C$19:$L$35,5,FALSE)</f>
        <v>0</v>
      </c>
      <c r="O70" s="35">
        <f ca="1">VLOOKUP(O$50,'Input Tables'!$C$19:$L$35,MATCH($B$1,'Input Tables'!$C$19:$L$19,0),FALSE)*VLOOKUP(O$50,'Input Tables'!$C$19:$L$35,5,FALSE)</f>
        <v>0</v>
      </c>
      <c r="P70" s="35">
        <f ca="1">VLOOKUP(P$50,'Input Tables'!$C$19:$L$35,MATCH($B$1,'Input Tables'!$C$19:$L$19,0),FALSE)*VLOOKUP(P$50,'Input Tables'!$C$19:$L$35,5,FALSE)</f>
        <v>0</v>
      </c>
      <c r="Q70" s="35">
        <f ca="1">VLOOKUP(Q$50,'Input Tables'!$C$19:$L$35,MATCH($B$1,'Input Tables'!$C$19:$L$19,0),FALSE)*VLOOKUP(Q$50,'Input Tables'!$C$19:$L$35,5,FALSE)</f>
        <v>0</v>
      </c>
      <c r="R70" s="38">
        <f ca="1">VLOOKUP(R$50,'Input Tables'!$C$19:$L$35,MATCH($B$1,'Input Tables'!$C$19:$L$19,0),FALSE)*VLOOKUP(R$50,'Input Tables'!$C$19:$L$35,5,FALSE)</f>
        <v>0</v>
      </c>
      <c r="S70" s="66">
        <f t="shared" ca="1" si="15"/>
        <v>86.061999999999998</v>
      </c>
      <c r="T70" s="57">
        <f ca="1">S70*'Input Tables'!$D$5*(1+'Input Tables'!$D$6)^B70</f>
        <v>9630.8122594137003</v>
      </c>
      <c r="U70" s="57">
        <f ca="1">T70/(1+'Input Tables'!$D$3)^B70</f>
        <v>4571.1920763722555</v>
      </c>
      <c r="Y70" s="78">
        <f t="shared" ca="1" si="8"/>
        <v>27555.649690624326</v>
      </c>
      <c r="Z70" s="22">
        <f t="shared" ca="1" si="9"/>
        <v>13079.080365412479</v>
      </c>
      <c r="AA70" s="73">
        <f t="shared" ca="1" si="16"/>
        <v>314479.46455623</v>
      </c>
      <c r="AC70" s="27">
        <f ca="1">Baseline!Y70-Y70</f>
        <v>0</v>
      </c>
      <c r="AD70" s="29">
        <f ca="1">AC70/(1+'Input Tables'!$D$3)^B70</f>
        <v>0</v>
      </c>
      <c r="AE70" s="27">
        <f t="shared" ca="1" si="14"/>
        <v>0</v>
      </c>
      <c r="AG70">
        <f t="shared" ca="1" si="10"/>
        <v>0</v>
      </c>
      <c r="AH70">
        <f t="shared" ca="1" si="11"/>
        <v>0</v>
      </c>
      <c r="AI70" s="43">
        <f t="shared" ca="1" si="12"/>
        <v>0</v>
      </c>
    </row>
    <row r="71" spans="1:35" ht="14" thickBot="1" x14ac:dyDescent="0.2">
      <c r="A71" s="40">
        <f t="shared" si="13"/>
        <v>2038</v>
      </c>
      <c r="B71" s="195">
        <v>20</v>
      </c>
      <c r="C71" s="196">
        <f ca="1">VLOOKUP(C$50,'Input Tables'!$C$19:$L$35,MATCH($B$1,'Input Tables'!$C$19:$L$19,0),FALSE)*VLOOKUP(C$50,'Input Tables'!$C$19:$L$35,5,FALSE)</f>
        <v>0</v>
      </c>
      <c r="D71" s="197">
        <f ca="1">VLOOKUP(D$50,'Input Tables'!$C$19:$L$35,MATCH($B$1,'Input Tables'!$C$19:$L$19,0),FALSE)*VLOOKUP(D$50,'Input Tables'!$C$19:$L$35,5,FALSE)</f>
        <v>0</v>
      </c>
      <c r="E71" s="36">
        <f ca="1">VLOOKUP(E$50,'Input Tables'!$C$19:$L$35,MATCH($B$1,'Input Tables'!$C$19:$L$19,0),FALSE)*VLOOKUP(E$50,'Input Tables'!$C$19:$L$35,5,FALSE)</f>
        <v>0</v>
      </c>
      <c r="F71" s="36">
        <f ca="1">VLOOKUP(F$50,'Input Tables'!$C$19:$L$35,MATCH($B$1,'Input Tables'!$C$19:$L$19,0),FALSE)*VLOOKUP(F$50,'Input Tables'!$C$19:$L$35,5,FALSE)</f>
        <v>0</v>
      </c>
      <c r="G71" s="36">
        <f ca="1">VLOOKUP(G$50,'Input Tables'!$C$19:$L$35,MATCH($B$1,'Input Tables'!$C$19:$L$19,0),FALSE)*VLOOKUP(G$50,'Input Tables'!$C$19:$L$35,5,FALSE)</f>
        <v>0</v>
      </c>
      <c r="H71" s="36">
        <f ca="1">VLOOKUP(H$50,'Input Tables'!$C$19:$L$35,MATCH($B$1,'Input Tables'!$C$19:$L$19,0),FALSE)*VLOOKUP(H$50,'Input Tables'!$C$19:$L$35,5,FALSE)</f>
        <v>0</v>
      </c>
      <c r="I71" s="36">
        <f ca="1">VLOOKUP(I$50,'Input Tables'!$C$19:$L$35,MATCH($B$1,'Input Tables'!$C$19:$L$19,0),FALSE)*VLOOKUP(I$50,'Input Tables'!$C$19:$L$35,5,FALSE)</f>
        <v>86.061999999999998</v>
      </c>
      <c r="J71" s="36">
        <f ca="1">VLOOKUP(J$50,'Input Tables'!$C$19:$L$35,MATCH($B$1,'Input Tables'!$C$19:$L$19,0),FALSE)*VLOOKUP(J$50,'Input Tables'!$C$19:$L$35,5,FALSE)</f>
        <v>0</v>
      </c>
      <c r="K71" s="36">
        <f ca="1">VLOOKUP(K$50,'Input Tables'!$C$19:$L$35,MATCH($B$1,'Input Tables'!$C$19:$L$19,0),FALSE)*VLOOKUP(K$50,'Input Tables'!$C$19:$L$35,5,FALSE)</f>
        <v>0</v>
      </c>
      <c r="L71" s="36">
        <f ca="1">VLOOKUP(L$50,'Input Tables'!$C$19:$L$35,MATCH($B$1,'Input Tables'!$C$19:$L$19,0),FALSE)*VLOOKUP(L$50,'Input Tables'!$C$19:$L$35,5,FALSE)</f>
        <v>0</v>
      </c>
      <c r="M71" s="36">
        <f ca="1">VLOOKUP(M$50,'Input Tables'!$C$19:$L$35,MATCH($B$1,'Input Tables'!$C$19:$L$19,0),FALSE)*VLOOKUP(M$50,'Input Tables'!$C$19:$L$35,5,FALSE)</f>
        <v>0</v>
      </c>
      <c r="N71" s="36">
        <f ca="1">VLOOKUP(N$50,'Input Tables'!$C$19:$L$35,MATCH($B$1,'Input Tables'!$C$19:$L$19,0),FALSE)*VLOOKUP(N$50,'Input Tables'!$C$19:$L$35,5,FALSE)</f>
        <v>0</v>
      </c>
      <c r="O71" s="36">
        <f ca="1">VLOOKUP(O$50,'Input Tables'!$C$19:$L$35,MATCH($B$1,'Input Tables'!$C$19:$L$19,0),FALSE)*VLOOKUP(O$50,'Input Tables'!$C$19:$L$35,5,FALSE)</f>
        <v>0</v>
      </c>
      <c r="P71" s="36">
        <f ca="1">VLOOKUP(P$50,'Input Tables'!$C$19:$L$35,MATCH($B$1,'Input Tables'!$C$19:$L$19,0),FALSE)*VLOOKUP(P$50,'Input Tables'!$C$19:$L$35,5,FALSE)</f>
        <v>0</v>
      </c>
      <c r="Q71" s="36">
        <f ca="1">VLOOKUP(Q$50,'Input Tables'!$C$19:$L$35,MATCH($B$1,'Input Tables'!$C$19:$L$19,0),FALSE)*VLOOKUP(Q$50,'Input Tables'!$C$19:$L$35,5,FALSE)</f>
        <v>0</v>
      </c>
      <c r="R71" s="39">
        <f ca="1">VLOOKUP(R$50,'Input Tables'!$C$19:$L$35,MATCH($B$1,'Input Tables'!$C$19:$L$19,0),FALSE)*VLOOKUP(R$50,'Input Tables'!$C$19:$L$35,5,FALSE)</f>
        <v>0</v>
      </c>
      <c r="S71" s="67">
        <f t="shared" ca="1" si="15"/>
        <v>86.061999999999998</v>
      </c>
      <c r="T71" s="58">
        <f ca="1">S71*'Input Tables'!$D$5*(1+'Input Tables'!$D$6)^B71</f>
        <v>9871.5825658990416</v>
      </c>
      <c r="U71" s="58">
        <f ca="1">T71/(1+'Input Tables'!$D$3)^B71</f>
        <v>4505.2614214245787</v>
      </c>
      <c r="Y71" s="79">
        <f t="shared" ca="1" si="8"/>
        <v>27957.743533990571</v>
      </c>
      <c r="Z71" s="74">
        <f t="shared" ca="1" si="9"/>
        <v>12759.549194156874</v>
      </c>
      <c r="AA71" s="75">
        <f t="shared" ca="1" si="16"/>
        <v>327239.01375038689</v>
      </c>
      <c r="AC71" s="27">
        <f ca="1">Baseline!Y71-Y71</f>
        <v>0</v>
      </c>
      <c r="AD71" s="29">
        <f ca="1">AC71/(1+'Input Tables'!$D$3)^B71</f>
        <v>0</v>
      </c>
      <c r="AE71" s="27">
        <f t="shared" ca="1" si="14"/>
        <v>0</v>
      </c>
      <c r="AG71">
        <f t="shared" ca="1" si="10"/>
        <v>0</v>
      </c>
      <c r="AH71">
        <f t="shared" ca="1" si="11"/>
        <v>0</v>
      </c>
      <c r="AI71" s="43">
        <f t="shared" ca="1" si="12"/>
        <v>0</v>
      </c>
    </row>
    <row r="72" spans="1:35" x14ac:dyDescent="0.15">
      <c r="R72" s="5" t="s">
        <v>4</v>
      </c>
      <c r="S72" s="37">
        <f ca="1">SUM(S52:S71)</f>
        <v>1721.2399999999991</v>
      </c>
      <c r="T72" s="30">
        <f ca="1">SUM(T52:T71)</f>
        <v>157736.945201861</v>
      </c>
      <c r="U72" s="30">
        <f ca="1">SUM(U52:U71)</f>
        <v>103803.70286931981</v>
      </c>
      <c r="Y72" s="4"/>
      <c r="Z72" s="30">
        <f ca="1">SUM(Z51:Z71)</f>
        <v>327239.01375038689</v>
      </c>
      <c r="AC72" s="5" t="s">
        <v>4</v>
      </c>
      <c r="AD72" s="30">
        <f ca="1">SUM(AD51:AD71)</f>
        <v>0</v>
      </c>
      <c r="AI72" s="43"/>
    </row>
  </sheetData>
  <sheetProtection formatCells="0" selectLockedCells="1"/>
  <mergeCells count="5">
    <mergeCell ref="E19:L19"/>
    <mergeCell ref="E20:L20"/>
    <mergeCell ref="A23:B23"/>
    <mergeCell ref="A47:B47"/>
    <mergeCell ref="A50:B50"/>
  </mergeCells>
  <pageMargins left="0.75" right="0.75" top="0.75" bottom="0.75" header="0" footer="0"/>
  <pageSetup scale="92" fitToHeight="0" orientation="landscape" horizontalDpi="1200" verticalDpi="1200"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indexed="9"/>
    <pageSetUpPr fitToPage="1"/>
  </sheetPr>
  <dimension ref="A1:AL72"/>
  <sheetViews>
    <sheetView workbookViewId="0">
      <selection activeCell="AD32" sqref="AD32"/>
    </sheetView>
  </sheetViews>
  <sheetFormatPr baseColWidth="10" defaultColWidth="8.83203125" defaultRowHeight="13" x14ac:dyDescent="0.15"/>
  <cols>
    <col min="1" max="1" width="5.1640625" customWidth="1"/>
    <col min="2" max="2" width="10.5" style="8" customWidth="1"/>
    <col min="3" max="4" width="12.5" style="8" customWidth="1"/>
    <col min="5" max="6" width="11.1640625" customWidth="1"/>
    <col min="7" max="18" width="12.5" customWidth="1"/>
    <col min="19" max="19" width="11.5" customWidth="1"/>
    <col min="20" max="20" width="14.5" customWidth="1"/>
    <col min="21" max="24" width="17" customWidth="1"/>
    <col min="25" max="25" width="13.1640625" customWidth="1"/>
    <col min="26" max="27" width="11.5" customWidth="1"/>
    <col min="28" max="29" width="11.33203125" bestFit="1" customWidth="1"/>
    <col min="30" max="30" width="12.83203125" customWidth="1"/>
    <col min="31" max="31" width="11.5" customWidth="1"/>
    <col min="32" max="34" width="12.83203125" customWidth="1"/>
  </cols>
  <sheetData>
    <row r="1" spans="1:16" ht="18" customHeight="1" thickBot="1" x14ac:dyDescent="0.25">
      <c r="B1" s="239" t="str">
        <f ca="1">MID(CELL("filename",A1),FIND("]",CELL("filename",A1))+1,255)</f>
        <v>Attic Plus Basement</v>
      </c>
      <c r="C1" s="240"/>
      <c r="D1" s="241"/>
      <c r="E1" s="241"/>
      <c r="F1" s="241"/>
      <c r="G1" s="241"/>
      <c r="H1" s="241"/>
      <c r="I1" s="241"/>
      <c r="J1" s="241"/>
      <c r="K1" s="241"/>
      <c r="L1" s="242"/>
      <c r="M1" s="87"/>
      <c r="N1" s="87"/>
      <c r="O1" s="87"/>
      <c r="P1" s="87"/>
    </row>
    <row r="2" spans="1:16" s="28" customFormat="1" ht="50.25" customHeight="1" thickBot="1" x14ac:dyDescent="0.2">
      <c r="A2" s="169"/>
      <c r="B2" s="210"/>
      <c r="C2" s="211"/>
      <c r="D2" s="238"/>
      <c r="E2" s="224" t="s">
        <v>83</v>
      </c>
      <c r="F2" s="223" t="s">
        <v>84</v>
      </c>
      <c r="G2" s="175"/>
      <c r="H2" s="169"/>
      <c r="I2" s="170"/>
      <c r="J2" s="169"/>
      <c r="K2" s="169"/>
      <c r="L2" s="169"/>
    </row>
    <row r="3" spans="1:16" s="28" customFormat="1" ht="15" customHeight="1" x14ac:dyDescent="0.15">
      <c r="B3" s="243" t="s">
        <v>112</v>
      </c>
      <c r="C3" s="200"/>
      <c r="D3" s="201"/>
      <c r="E3" s="214"/>
      <c r="F3" s="202"/>
      <c r="G3" s="175"/>
      <c r="H3" s="169"/>
      <c r="I3" s="170"/>
      <c r="J3" s="169"/>
      <c r="K3" s="169"/>
      <c r="L3" s="169"/>
    </row>
    <row r="4" spans="1:16" s="28" customFormat="1" ht="15" customHeight="1" x14ac:dyDescent="0.15">
      <c r="A4" s="169"/>
      <c r="B4" s="203"/>
      <c r="C4" s="59"/>
      <c r="D4" s="171" t="s">
        <v>113</v>
      </c>
      <c r="E4" s="249">
        <f ca="1">$Z$47</f>
        <v>179292.5002830743</v>
      </c>
      <c r="F4" s="250">
        <f ca="1">$Z$72</f>
        <v>254177.54474340045</v>
      </c>
      <c r="G4" s="175"/>
      <c r="H4" s="169"/>
      <c r="I4" s="170"/>
      <c r="J4" s="169"/>
      <c r="K4" s="169"/>
      <c r="L4" s="169"/>
    </row>
    <row r="5" spans="1:16" s="28" customFormat="1" ht="15" customHeight="1" x14ac:dyDescent="0.15">
      <c r="A5" s="169"/>
      <c r="B5" s="203"/>
      <c r="C5" s="59"/>
      <c r="D5" s="171" t="s">
        <v>114</v>
      </c>
      <c r="E5" s="215"/>
      <c r="F5" s="248">
        <f ca="1">S52</f>
        <v>62.085999999999999</v>
      </c>
      <c r="G5" s="175"/>
      <c r="H5" s="169"/>
      <c r="I5" s="170"/>
      <c r="J5" s="169"/>
      <c r="K5" s="169"/>
      <c r="L5" s="169"/>
    </row>
    <row r="6" spans="1:16" s="28" customFormat="1" ht="15" customHeight="1" thickBot="1" x14ac:dyDescent="0.2">
      <c r="A6" s="169"/>
      <c r="B6" s="210"/>
      <c r="C6" s="221"/>
      <c r="D6" s="222" t="s">
        <v>115</v>
      </c>
      <c r="E6" s="247"/>
      <c r="F6" s="251">
        <f ca="1">T52</f>
        <v>4454.6704999999993</v>
      </c>
      <c r="G6" s="175"/>
      <c r="H6" s="169"/>
      <c r="I6" s="170"/>
      <c r="J6" s="169"/>
      <c r="K6" s="169"/>
      <c r="L6" s="169"/>
    </row>
    <row r="7" spans="1:16" s="28" customFormat="1" ht="15" customHeight="1" x14ac:dyDescent="0.15">
      <c r="B7" s="244" t="str">
        <f ca="1">B1&amp;" Outcomes"</f>
        <v>Attic Plus Basement Outcomes</v>
      </c>
      <c r="C7" s="59"/>
      <c r="D7" s="173"/>
      <c r="E7" s="215"/>
      <c r="F7" s="204"/>
      <c r="G7" s="175"/>
      <c r="H7" s="169"/>
      <c r="I7" s="170"/>
      <c r="J7" s="169"/>
      <c r="K7" s="169"/>
      <c r="L7" s="169"/>
    </row>
    <row r="8" spans="1:16" s="168" customFormat="1" ht="15" customHeight="1" x14ac:dyDescent="0.15">
      <c r="A8" s="169"/>
      <c r="B8" s="203"/>
      <c r="C8" s="169"/>
      <c r="D8" s="171" t="s">
        <v>109</v>
      </c>
      <c r="E8" s="252">
        <f ca="1">$Z$47</f>
        <v>179292.5002830743</v>
      </c>
      <c r="F8" s="253">
        <f ca="1">$Z$72</f>
        <v>254177.54474340045</v>
      </c>
      <c r="G8" s="174"/>
      <c r="H8" s="169"/>
      <c r="I8" s="170"/>
      <c r="J8" s="169"/>
      <c r="K8" s="169"/>
      <c r="L8" s="169"/>
    </row>
    <row r="9" spans="1:16" s="28" customFormat="1" ht="15" customHeight="1" x14ac:dyDescent="0.15">
      <c r="A9" s="169"/>
      <c r="B9" s="203"/>
      <c r="C9" s="169"/>
      <c r="D9" s="171" t="s">
        <v>110</v>
      </c>
      <c r="E9" s="254">
        <f ca="1">AD47</f>
        <v>44142.810597992924</v>
      </c>
      <c r="F9" s="255">
        <f ca="1">AD72</f>
        <v>73061.469006986619</v>
      </c>
      <c r="G9" s="174"/>
      <c r="H9" s="169"/>
      <c r="I9" s="170"/>
      <c r="J9" s="169"/>
      <c r="K9" s="169"/>
      <c r="L9" s="169"/>
    </row>
    <row r="10" spans="1:16" s="28" customFormat="1" ht="15" customHeight="1" x14ac:dyDescent="0.15">
      <c r="A10" s="169"/>
      <c r="B10" s="11"/>
      <c r="C10" s="169"/>
      <c r="D10" s="171" t="s">
        <v>111</v>
      </c>
      <c r="E10" s="203"/>
      <c r="F10" s="205">
        <f ca="1">Baseline!$S$52-S52</f>
        <v>23.975999999999999</v>
      </c>
      <c r="G10" s="174"/>
      <c r="H10" s="169"/>
      <c r="I10" s="170"/>
      <c r="J10" s="169"/>
      <c r="K10" s="169"/>
      <c r="L10" s="169"/>
    </row>
    <row r="11" spans="1:16" s="28" customFormat="1" ht="15" customHeight="1" x14ac:dyDescent="0.15">
      <c r="A11" s="169"/>
      <c r="B11" s="225"/>
      <c r="C11" s="226"/>
      <c r="D11" s="227" t="s">
        <v>85</v>
      </c>
      <c r="E11" s="228"/>
      <c r="F11" s="246">
        <f ca="1">IF(F10&gt;0,-E9*'Input Tables'!$D$3/(1-(1/(1+'Input Tables'!$D$3))^'Input Tables'!$D$4)/F10,"-")</f>
        <v>-135.47319270209638</v>
      </c>
      <c r="G11" s="174"/>
      <c r="H11" s="169"/>
      <c r="I11" s="170"/>
      <c r="J11" s="169"/>
      <c r="K11" s="169"/>
      <c r="L11" s="169"/>
    </row>
    <row r="12" spans="1:16" s="9" customFormat="1" ht="15" customHeight="1" x14ac:dyDescent="0.2">
      <c r="A12" s="169"/>
      <c r="B12" s="245" t="s">
        <v>5</v>
      </c>
      <c r="C12" s="59"/>
      <c r="D12" s="59"/>
      <c r="E12" s="216"/>
      <c r="F12" s="204"/>
      <c r="G12" s="176"/>
      <c r="H12" s="176"/>
      <c r="I12" s="177"/>
      <c r="J12" s="176"/>
      <c r="K12" s="176"/>
      <c r="L12" s="176"/>
    </row>
    <row r="13" spans="1:16" s="9" customFormat="1" ht="15" customHeight="1" x14ac:dyDescent="0.15">
      <c r="A13" s="169"/>
      <c r="B13" s="203"/>
      <c r="C13" s="169"/>
      <c r="D13" s="172" t="s">
        <v>99</v>
      </c>
      <c r="E13" s="217">
        <f ca="1">Baseline!S27-S27</f>
        <v>4249.9079999999994</v>
      </c>
      <c r="F13" s="206">
        <f ca="1">E13+(Baseline!T52-T52)</f>
        <v>5970.1859999999997</v>
      </c>
      <c r="G13" s="176"/>
      <c r="H13" s="176"/>
      <c r="I13" s="178"/>
      <c r="J13" s="176"/>
      <c r="K13" s="176"/>
      <c r="L13" s="176"/>
    </row>
    <row r="14" spans="1:16" s="9" customFormat="1" ht="15" customHeight="1" x14ac:dyDescent="0.15">
      <c r="A14" s="169"/>
      <c r="B14" s="203"/>
      <c r="C14" s="169"/>
      <c r="D14" s="172" t="s">
        <v>39</v>
      </c>
      <c r="E14" s="218">
        <f ca="1">IF(($W$26-Baseline!$W$26)&lt;=0,"NA",($W$26-Baseline!$W$26)/E13)</f>
        <v>4.2598569192556646</v>
      </c>
      <c r="F14" s="207">
        <f ca="1">IF(($W$26-Baseline!$W$26)&lt;=0,"NA",($W$26-Baseline!$W$26)/F13)</f>
        <v>3.0324013355697796</v>
      </c>
      <c r="G14" s="176"/>
      <c r="H14" s="176"/>
      <c r="I14" s="178"/>
      <c r="J14" s="176"/>
      <c r="K14" s="176"/>
      <c r="L14" s="176"/>
    </row>
    <row r="15" spans="1:16" s="9" customFormat="1" ht="15" customHeight="1" x14ac:dyDescent="0.15">
      <c r="A15" s="169"/>
      <c r="B15" s="228"/>
      <c r="C15" s="226"/>
      <c r="D15" s="229" t="s">
        <v>40</v>
      </c>
      <c r="E15" s="230">
        <f ca="1">IF((($W$26-Baseline!$W$26)&lt;=0),"NA", E13/($W$26-Baseline!$W$26))</f>
        <v>0.2347496685815289</v>
      </c>
      <c r="F15" s="231">
        <f ca="1">IF((($W$26-Baseline!$W$26)&lt;=0),"NA", F13/($W$26-Baseline!$W$26))</f>
        <v>0.32977165267344233</v>
      </c>
      <c r="G15" s="176"/>
      <c r="H15" s="176"/>
      <c r="I15" s="178"/>
      <c r="J15" s="176"/>
      <c r="K15" s="176"/>
      <c r="L15" s="176"/>
    </row>
    <row r="16" spans="1:16" s="9" customFormat="1" ht="15" customHeight="1" x14ac:dyDescent="0.15">
      <c r="A16" s="169"/>
      <c r="B16" s="245" t="s">
        <v>29</v>
      </c>
      <c r="C16" s="169"/>
      <c r="D16" s="59"/>
      <c r="E16" s="216"/>
      <c r="F16" s="208"/>
      <c r="G16" s="176"/>
      <c r="H16" s="176"/>
      <c r="I16" s="179"/>
      <c r="J16" s="176"/>
      <c r="K16" s="176"/>
      <c r="L16" s="176"/>
    </row>
    <row r="17" spans="1:38" s="9" customFormat="1" ht="15" customHeight="1" x14ac:dyDescent="0.15">
      <c r="A17" s="169"/>
      <c r="B17" s="203"/>
      <c r="C17" s="169"/>
      <c r="D17" s="172" t="s">
        <v>41</v>
      </c>
      <c r="E17" s="219">
        <f ca="1">IF(E9&gt;0,MAX('Attic Plus Basement'!$AI$26:$AI$46),"NA")</f>
        <v>4.6834912032737472</v>
      </c>
      <c r="F17" s="209">
        <f ca="1">IF(F9&gt;0,MAX('Attic Plus Basement'!$AI$51:$AI$71),"NA")</f>
        <v>3.2474573606289399</v>
      </c>
      <c r="G17" s="176"/>
      <c r="H17" s="176"/>
      <c r="I17" s="178"/>
      <c r="J17" s="176"/>
      <c r="K17" s="176"/>
      <c r="L17" s="176"/>
    </row>
    <row r="18" spans="1:38" s="9" customFormat="1" ht="15" customHeight="1" thickBot="1" x14ac:dyDescent="0.2">
      <c r="A18" s="169"/>
      <c r="B18" s="210"/>
      <c r="C18" s="211"/>
      <c r="D18" s="212" t="s">
        <v>45</v>
      </c>
      <c r="E18" s="220">
        <f ca="1">IF('Attic Plus Basement'!$AC$26&gt;=0, "NA",IRR('Attic Plus Basement'!$AC$26:$AC$46))</f>
        <v>0.23994441151196177</v>
      </c>
      <c r="F18" s="213">
        <f ca="1">IF('Attic Plus Basement'!$AC$51&gt;=0, "NA",IRR('Attic Plus Basement'!$AC$51:$AC$71))</f>
        <v>0.34233086226604903</v>
      </c>
      <c r="G18" s="176"/>
      <c r="H18" s="176"/>
      <c r="I18" s="170"/>
      <c r="J18" s="176"/>
      <c r="K18" s="176"/>
      <c r="L18" s="176"/>
    </row>
    <row r="19" spans="1:38" s="9" customFormat="1" ht="93.75" customHeight="1" thickBot="1" x14ac:dyDescent="0.2">
      <c r="B19" s="235"/>
      <c r="C19" s="236"/>
      <c r="D19" s="237" t="s">
        <v>46</v>
      </c>
      <c r="E19" s="337" t="s">
        <v>48</v>
      </c>
      <c r="F19" s="338"/>
      <c r="G19" s="338"/>
      <c r="H19" s="338"/>
      <c r="I19" s="338"/>
      <c r="J19" s="338"/>
      <c r="K19" s="338"/>
      <c r="L19" s="339"/>
    </row>
    <row r="20" spans="1:38" s="9" customFormat="1" ht="147.75" customHeight="1" thickBot="1" x14ac:dyDescent="0.2">
      <c r="B20" s="84"/>
      <c r="C20" s="10"/>
      <c r="D20" s="234" t="s">
        <v>30</v>
      </c>
      <c r="E20" s="337" t="s">
        <v>47</v>
      </c>
      <c r="F20" s="340"/>
      <c r="G20" s="340"/>
      <c r="H20" s="340"/>
      <c r="I20" s="340"/>
      <c r="J20" s="340"/>
      <c r="K20" s="338"/>
      <c r="L20" s="339"/>
    </row>
    <row r="21" spans="1:38" s="9" customFormat="1" ht="12.75" customHeight="1" x14ac:dyDescent="0.15">
      <c r="D21" s="199"/>
      <c r="E21" s="232"/>
      <c r="F21" s="198"/>
      <c r="G21" s="198"/>
      <c r="H21" s="198"/>
      <c r="I21" s="198"/>
      <c r="J21" s="198"/>
      <c r="K21" s="233"/>
      <c r="L21" s="233"/>
    </row>
    <row r="22" spans="1:38" ht="19" thickBot="1" x14ac:dyDescent="0.25">
      <c r="C22" s="51" t="s">
        <v>58</v>
      </c>
      <c r="D22" s="51"/>
      <c r="E22" s="51"/>
      <c r="F22" s="51"/>
      <c r="G22" s="51"/>
      <c r="H22" s="51"/>
      <c r="I22" s="51"/>
      <c r="J22" s="51"/>
      <c r="K22" s="51"/>
      <c r="L22" s="51"/>
      <c r="M22" s="51"/>
      <c r="N22" s="51"/>
      <c r="O22" s="51"/>
      <c r="P22" s="51"/>
      <c r="Q22" s="51"/>
      <c r="R22" s="51"/>
      <c r="U22" s="8" t="s">
        <v>89</v>
      </c>
      <c r="V22">
        <f ca="1">VLOOKUP(U22,'Input Tables'!$C$10:$L$18,MATCH($B$1,'Input Tables'!$C$10:$L$10,0),FALSE)</f>
        <v>0</v>
      </c>
      <c r="W22" s="8" t="s">
        <v>32</v>
      </c>
      <c r="X22">
        <f ca="1">VLOOKUP(W22,'Input Tables'!$C$10:$L$18,MATCH($B$1,'Input Tables'!$C$10:$L$10,0),FALSE)</f>
        <v>0</v>
      </c>
      <c r="AB22" s="83" t="s">
        <v>79</v>
      </c>
      <c r="AC22" s="81"/>
      <c r="AD22" s="81"/>
      <c r="AF22" s="80" t="s">
        <v>79</v>
      </c>
      <c r="AG22" s="81"/>
      <c r="AH22" s="81"/>
      <c r="AI22" s="81"/>
      <c r="AJ22" s="81"/>
      <c r="AK22" s="81"/>
      <c r="AL22" s="81"/>
    </row>
    <row r="23" spans="1:38" ht="57" thickBot="1" x14ac:dyDescent="0.2">
      <c r="A23" s="341" t="s">
        <v>0</v>
      </c>
      <c r="B23" s="342"/>
      <c r="C23" s="180" t="str">
        <f t="array" ref="C23:R23">TRANSPOSE('Input Tables'!$C$20:$C$35)</f>
        <v>Electricity Smith College Cogen</v>
      </c>
      <c r="D23" s="180" t="str">
        <v>ISO-NE Electricity</v>
      </c>
      <c r="E23" s="48" t="str">
        <v>Transportation Diesel</v>
      </c>
      <c r="F23" s="49" t="str">
        <v>Transportation Gasoline</v>
      </c>
      <c r="G23" s="49" t="str">
        <v>Smith College Chilled Water</v>
      </c>
      <c r="H23" s="49" t="str">
        <v>Smith College Natural Gas</v>
      </c>
      <c r="I23" s="49" t="str">
        <v>Smith College Steam</v>
      </c>
      <c r="J23" s="48" t="str">
        <v>Northampton Water/Sewer</v>
      </c>
      <c r="K23" s="48" t="str">
        <v>#2 Fuel Oil</v>
      </c>
      <c r="L23" s="48" t="str">
        <v>#6 Fuel Oil</v>
      </c>
      <c r="M23" s="48" t="str">
        <v>Unused A</v>
      </c>
      <c r="N23" s="49" t="str">
        <v>Unused B</v>
      </c>
      <c r="O23" s="48" t="str">
        <v>Unused C</v>
      </c>
      <c r="P23" s="48" t="str">
        <v>Unused D</v>
      </c>
      <c r="Q23" s="48" t="str">
        <v>Unused E</v>
      </c>
      <c r="R23" s="50" t="str">
        <v>Unused F</v>
      </c>
      <c r="S23" s="19" t="s">
        <v>37</v>
      </c>
      <c r="T23" s="20" t="s">
        <v>38</v>
      </c>
      <c r="U23" s="13" t="s">
        <v>33</v>
      </c>
      <c r="V23" s="13" t="s">
        <v>34</v>
      </c>
      <c r="W23" s="13" t="s">
        <v>104</v>
      </c>
      <c r="X23" s="13" t="s">
        <v>105</v>
      </c>
      <c r="Y23" s="76" t="s">
        <v>106</v>
      </c>
      <c r="Z23" s="68" t="s">
        <v>59</v>
      </c>
      <c r="AA23" s="69" t="s">
        <v>60</v>
      </c>
      <c r="AC23" s="7" t="s">
        <v>6</v>
      </c>
      <c r="AD23" s="7" t="s">
        <v>2</v>
      </c>
      <c r="AE23" s="7" t="s">
        <v>3</v>
      </c>
      <c r="AG23" s="45" t="s">
        <v>56</v>
      </c>
      <c r="AH23" s="44" t="s">
        <v>54</v>
      </c>
      <c r="AI23" s="44" t="s">
        <v>55</v>
      </c>
    </row>
    <row r="24" spans="1:38" ht="14" thickBot="1" x14ac:dyDescent="0.2">
      <c r="A24" s="85" t="s">
        <v>96</v>
      </c>
      <c r="B24" s="181"/>
      <c r="C24" s="182">
        <f>VLOOKUP(C$23,'Input Tables'!$C$19:$G$35,MATCH($A24,'Input Tables'!$C$19:$G$19),FALSE)</f>
        <v>0.1</v>
      </c>
      <c r="D24" s="182">
        <f>VLOOKUP(D$23,'Input Tables'!$C$19:$G$35,MATCH($A24,'Input Tables'!$C$19:$G$19),FALSE)</f>
        <v>0.15</v>
      </c>
      <c r="E24" s="166">
        <f>VLOOKUP(E$23,'Input Tables'!$C$19:$G$35,MATCH($A24,'Input Tables'!$C$19:$G$19),FALSE)</f>
        <v>2.69</v>
      </c>
      <c r="F24" s="166">
        <f>VLOOKUP(F$23,'Input Tables'!$C$19:$G$35,MATCH($A24,'Input Tables'!$C$19:$G$19),FALSE)</f>
        <v>2.84</v>
      </c>
      <c r="G24" s="166">
        <f>VLOOKUP(G$23,'Input Tables'!$C$19:$G$35,MATCH($A24,'Input Tables'!$C$19:$G$19),FALSE)</f>
        <v>2</v>
      </c>
      <c r="H24" s="166">
        <f>VLOOKUP(H$23,'Input Tables'!$C$19:$G$35,MATCH($A24,'Input Tables'!$C$19:$G$19),FALSE)</f>
        <v>9.8000000000000007</v>
      </c>
      <c r="I24" s="166">
        <f>VLOOKUP(I$23,'Input Tables'!$C$19:$G$35,MATCH($A24,'Input Tables'!$C$19:$G$19),FALSE)</f>
        <v>13</v>
      </c>
      <c r="J24" s="166">
        <f>VLOOKUP(J$23,'Input Tables'!$C$19:$G$35,MATCH($A24,'Input Tables'!$C$19:$G$19),FALSE)</f>
        <v>10</v>
      </c>
      <c r="K24" s="166">
        <f>VLOOKUP(K$23,'Input Tables'!$C$19:$G$35,MATCH($A24,'Input Tables'!$C$19:$G$19),FALSE)</f>
        <v>2.7</v>
      </c>
      <c r="L24" s="166">
        <f>VLOOKUP(L$23,'Input Tables'!$C$19:$G$35,MATCH($A24,'Input Tables'!$C$19:$G$19),FALSE)</f>
        <v>0.745</v>
      </c>
      <c r="M24" s="166">
        <f>VLOOKUP(M$23,'Input Tables'!$C$19:$G$35,MATCH($A24,'Input Tables'!$C$19:$G$19),FALSE)</f>
        <v>0</v>
      </c>
      <c r="N24" s="166">
        <f>VLOOKUP(N$23,'Input Tables'!$C$19:$G$35,MATCH($A24,'Input Tables'!$C$19:$G$19),FALSE)</f>
        <v>0</v>
      </c>
      <c r="O24" s="166">
        <f>VLOOKUP(O$23,'Input Tables'!$C$19:$G$35,MATCH($A24,'Input Tables'!$C$19:$G$19),FALSE)</f>
        <v>0</v>
      </c>
      <c r="P24" s="166">
        <f>VLOOKUP(P$23,'Input Tables'!$C$19:$G$35,MATCH($A24,'Input Tables'!$C$19:$G$19),FALSE)</f>
        <v>0</v>
      </c>
      <c r="Q24" s="166">
        <f>VLOOKUP(Q$23,'Input Tables'!$C$19:$G$35,MATCH($A24,'Input Tables'!$C$19:$G$19),FALSE)</f>
        <v>0</v>
      </c>
      <c r="R24" s="166">
        <f>VLOOKUP(R$23,'Input Tables'!$C$19:$G$35,MATCH($A24,'Input Tables'!$C$19:$G$19),FALSE)</f>
        <v>0</v>
      </c>
      <c r="S24" s="159"/>
      <c r="T24" s="160"/>
      <c r="U24" s="161"/>
      <c r="V24" s="161"/>
      <c r="W24" s="161"/>
      <c r="X24" s="161"/>
      <c r="Y24" s="117"/>
      <c r="Z24" s="116"/>
      <c r="AA24" s="118"/>
      <c r="AC24" s="7"/>
      <c r="AD24" s="7"/>
      <c r="AE24" s="7"/>
      <c r="AG24" s="45"/>
      <c r="AH24" s="44"/>
      <c r="AI24" s="44"/>
    </row>
    <row r="25" spans="1:38" ht="14" thickBot="1" x14ac:dyDescent="0.2">
      <c r="A25" s="85" t="s">
        <v>36</v>
      </c>
      <c r="B25" s="181"/>
      <c r="C25" s="183">
        <f>VLOOKUP(C$23,'Input Tables'!$C$19:$G$35,MATCH($A25,'Input Tables'!$C$19:$G$19),FALSE)</f>
        <v>8.9999999999999993E-3</v>
      </c>
      <c r="D25" s="183">
        <f>VLOOKUP(D$23,'Input Tables'!$C$19:$G$35,MATCH($A25,'Input Tables'!$C$19:$G$19),FALSE)</f>
        <v>5.3E-3</v>
      </c>
      <c r="E25" s="167">
        <f>VLOOKUP(E$23,'Input Tables'!$C$19:$G$35,MATCH($A25,'Input Tables'!$C$19:$G$19),FALSE)</f>
        <v>1.2999999999999999E-2</v>
      </c>
      <c r="F25" s="167">
        <f>VLOOKUP(F$23,'Input Tables'!$C$19:$G$35,MATCH($A25,'Input Tables'!$C$19:$G$19),FALSE)</f>
        <v>1.2E-2</v>
      </c>
      <c r="G25" s="167">
        <f>VLOOKUP(G$23,'Input Tables'!$C$19:$G$35,MATCH($A25,'Input Tables'!$C$19:$G$19),FALSE)</f>
        <v>3.1E-2</v>
      </c>
      <c r="H25" s="167">
        <f>VLOOKUP(H$23,'Input Tables'!$C$19:$G$35,MATCH($A25,'Input Tables'!$C$19:$G$19),FALSE)</f>
        <v>8.9999999999999993E-3</v>
      </c>
      <c r="I25" s="167">
        <f>VLOOKUP(I$23,'Input Tables'!$C$19:$G$35,MATCH($A25,'Input Tables'!$C$19:$G$19),FALSE)</f>
        <v>8.9999999999999993E-3</v>
      </c>
      <c r="J25" s="167">
        <f>VLOOKUP(J$23,'Input Tables'!$C$19:$G$35,MATCH($A25,'Input Tables'!$C$19:$G$19),FALSE)</f>
        <v>3.32E-2</v>
      </c>
      <c r="K25" s="167">
        <f>VLOOKUP(K$23,'Input Tables'!$C$19:$G$35,MATCH($A25,'Input Tables'!$C$19:$G$19),FALSE)</f>
        <v>1.2999999999999999E-2</v>
      </c>
      <c r="L25" s="167">
        <f>VLOOKUP(L$23,'Input Tables'!$C$19:$G$35,MATCH($A25,'Input Tables'!$C$19:$G$19),FALSE)</f>
        <v>1.2999999999999999E-2</v>
      </c>
      <c r="M25" s="167">
        <f>VLOOKUP(M$23,'Input Tables'!$C$19:$G$35,MATCH($A25,'Input Tables'!$C$19:$G$19),FALSE)</f>
        <v>0</v>
      </c>
      <c r="N25" s="167">
        <f>VLOOKUP(N$23,'Input Tables'!$C$19:$G$35,MATCH($A25,'Input Tables'!$C$19:$G$19),FALSE)</f>
        <v>0</v>
      </c>
      <c r="O25" s="167">
        <f>VLOOKUP(O$23,'Input Tables'!$C$19:$G$35,MATCH($A25,'Input Tables'!$C$19:$G$19),FALSE)</f>
        <v>0</v>
      </c>
      <c r="P25" s="167">
        <f>VLOOKUP(P$23,'Input Tables'!$C$19:$G$35,MATCH($A25,'Input Tables'!$C$19:$G$19),FALSE)</f>
        <v>0</v>
      </c>
      <c r="Q25" s="167">
        <f>VLOOKUP(Q$23,'Input Tables'!$C$19:$G$35,MATCH($A25,'Input Tables'!$C$19:$G$19),FALSE)</f>
        <v>0</v>
      </c>
      <c r="R25" s="167">
        <f>VLOOKUP(R$23,'Input Tables'!$C$19:$G$35,MATCH($A25,'Input Tables'!$C$19:$G$19),FALSE)</f>
        <v>0</v>
      </c>
      <c r="S25" s="159"/>
      <c r="T25" s="160"/>
      <c r="U25" s="161"/>
      <c r="V25" s="161"/>
      <c r="W25" s="161"/>
      <c r="X25" s="161"/>
      <c r="Y25" s="117"/>
      <c r="Z25" s="116"/>
      <c r="AA25" s="118"/>
      <c r="AC25" s="7"/>
      <c r="AD25" s="7"/>
      <c r="AE25" s="7"/>
      <c r="AG25" s="45"/>
      <c r="AH25" s="44"/>
      <c r="AI25" s="44"/>
    </row>
    <row r="26" spans="1:38" x14ac:dyDescent="0.15">
      <c r="A26" s="47">
        <v>2018</v>
      </c>
      <c r="B26" s="181">
        <v>0</v>
      </c>
      <c r="C26" s="184"/>
      <c r="D26" s="185"/>
      <c r="E26" s="17"/>
      <c r="F26" s="17"/>
      <c r="G26" s="17"/>
      <c r="H26" s="17"/>
      <c r="I26" s="17"/>
      <c r="J26" s="17"/>
      <c r="K26" s="17"/>
      <c r="L26" s="17"/>
      <c r="M26" s="17"/>
      <c r="N26" s="17"/>
      <c r="O26" s="17"/>
      <c r="P26" s="17"/>
      <c r="Q26" s="17"/>
      <c r="R26" s="18"/>
      <c r="S26" s="60"/>
      <c r="T26" s="61"/>
      <c r="U26" s="12"/>
      <c r="V26" s="12"/>
      <c r="W26" s="165">
        <f ca="1">INDEX('Input Tables'!$C$16:$L$16,MATCH($B$1,'Input Tables'!$C$10:$L$10,0))</f>
        <v>18104</v>
      </c>
      <c r="X26" s="12"/>
      <c r="Y26" s="77">
        <f t="shared" ref="Y26:Y46" ca="1" si="0">S26+U26+V26+W26-X26</f>
        <v>18104</v>
      </c>
      <c r="Z26" s="70">
        <f ca="1">Y26/(1+'Input Tables'!$D$3)^$B26</f>
        <v>18104</v>
      </c>
      <c r="AA26" s="71">
        <f ca="1">Y26</f>
        <v>18104</v>
      </c>
      <c r="AC26" s="27">
        <f ca="1">Baseline!Y26-Y26</f>
        <v>-18104</v>
      </c>
      <c r="AD26" s="29">
        <f ca="1">AC26/(1+'Input Tables'!$D$3)^B26</f>
        <v>-18104</v>
      </c>
      <c r="AE26" s="27">
        <f ca="1">AE25+AD26</f>
        <v>-18104</v>
      </c>
      <c r="AG26">
        <f t="shared" ref="AG26:AG46" ca="1" si="1">IF(AND(AE26&lt;0,AE27&gt;0),1,0)</f>
        <v>0</v>
      </c>
      <c r="AH26">
        <f t="shared" ref="AH26:AH46" ca="1" si="2">AG26*B26</f>
        <v>0</v>
      </c>
      <c r="AI26" s="43">
        <f t="shared" ref="AI26:AI46" ca="1" si="3">IF(AG26=1,AH26-AE26/AD27,0)</f>
        <v>0</v>
      </c>
    </row>
    <row r="27" spans="1:38" x14ac:dyDescent="0.15">
      <c r="A27" s="6">
        <f>A26+1</f>
        <v>2019</v>
      </c>
      <c r="B27" s="186">
        <v>1</v>
      </c>
      <c r="C27" s="187">
        <f ca="1">VLOOKUP(C$23,'Input Tables'!$C$19:$L$35,MATCH($B$1,'Input Tables'!$C$19:$L$19,0),FALSE)*(1+C$25)^$B27*C$24</f>
        <v>0</v>
      </c>
      <c r="D27" s="188">
        <f ca="1">VLOOKUP(D$23,'Input Tables'!$C$19:$L$35,MATCH($B$1,'Input Tables'!$C$19:$L$19,0),FALSE)*(1+D$25)^$B27*D$24</f>
        <v>0</v>
      </c>
      <c r="E27" s="53">
        <f ca="1">VLOOKUP(E$23,'Input Tables'!$C$19:$L$35,MATCH($B$1,'Input Tables'!$C$19:$L$19,0),FALSE)*(1+E$25)^$B27*E$24</f>
        <v>0</v>
      </c>
      <c r="F27" s="53">
        <f ca="1">VLOOKUP(F$23,'Input Tables'!$C$19:$L$35,MATCH($B$1,'Input Tables'!$C$19:$L$19,0),FALSE)*(1+F$25)^$B27*F$24</f>
        <v>0</v>
      </c>
      <c r="G27" s="53">
        <f ca="1">VLOOKUP(G$23,'Input Tables'!$C$19:$L$35,MATCH($B$1,'Input Tables'!$C$19:$L$19,0),FALSE)*(1+G$25)^$B27*G$24</f>
        <v>0</v>
      </c>
      <c r="H27" s="53">
        <f ca="1">VLOOKUP(H$23,'Input Tables'!$C$19:$L$35,MATCH($B$1,'Input Tables'!$C$19:$L$19,0),FALSE)*(1+H$25)^$B27*H$24</f>
        <v>0</v>
      </c>
      <c r="I27" s="53">
        <f ca="1">VLOOKUP(I$23,'Input Tables'!$C$19:$L$35,MATCH($B$1,'Input Tables'!$C$19:$L$19,0),FALSE)*(1+I$25)^$B27*I$24</f>
        <v>11005.162999999999</v>
      </c>
      <c r="J27" s="53">
        <f ca="1">VLOOKUP(J$23,'Input Tables'!$C$19:$L$35,MATCH($B$1,'Input Tables'!$C$19:$L$19,0),FALSE)*(1+J$25)^$B27*J$24</f>
        <v>0</v>
      </c>
      <c r="K27" s="53">
        <f ca="1">VLOOKUP(K$23,'Input Tables'!$C$19:$L$35,MATCH($B$1,'Input Tables'!$C$19:$L$19,0),FALSE)*(1+K$25)^$B27*K$24</f>
        <v>0</v>
      </c>
      <c r="L27" s="53">
        <f ca="1">VLOOKUP(L$23,'Input Tables'!$C$19:$L$35,MATCH($B$1,'Input Tables'!$C$19:$L$19,0),FALSE)*(1+L$25)^$B27*L$24</f>
        <v>0</v>
      </c>
      <c r="M27" s="53">
        <f ca="1">VLOOKUP(M$23,'Input Tables'!$C$19:$L$35,MATCH($B$1,'Input Tables'!$C$19:$L$19,0),FALSE)*(1+M$25)^$B27*M$24</f>
        <v>0</v>
      </c>
      <c r="N27" s="53">
        <f ca="1">VLOOKUP(N$23,'Input Tables'!$C$19:$L$35,MATCH($B$1,'Input Tables'!$C$19:$L$19,0),FALSE)*(1+N$25)^$B27*N$24</f>
        <v>0</v>
      </c>
      <c r="O27" s="53">
        <f ca="1">VLOOKUP(O$23,'Input Tables'!$C$19:$L$35,MATCH($B$1,'Input Tables'!$C$19:$L$19,0),FALSE)*(1+O$25)^$B27*O$24</f>
        <v>0</v>
      </c>
      <c r="P27" s="53">
        <f ca="1">VLOOKUP(P$23,'Input Tables'!$C$19:$L$35,MATCH($B$1,'Input Tables'!$C$19:$L$19,0),FALSE)*(1+P$25)^$B27*P$24</f>
        <v>0</v>
      </c>
      <c r="Q27" s="53">
        <f ca="1">VLOOKUP(Q$23,'Input Tables'!$C$19:$L$35,MATCH($B$1,'Input Tables'!$C$19:$L$19,0),FALSE)*(1+Q$25)^$B27*Q$24</f>
        <v>0</v>
      </c>
      <c r="R27" s="52">
        <f ca="1">VLOOKUP(R$23,'Input Tables'!$C$19:$L$35,MATCH($B$1,'Input Tables'!$C$19:$L$19,0),FALSE)*(1+R$25)^$B27*R$24</f>
        <v>0</v>
      </c>
      <c r="S27" s="25">
        <f t="shared" ref="S27:S46" ca="1" si="4">SUM(C27:R27)</f>
        <v>11005.162999999999</v>
      </c>
      <c r="T27" s="62">
        <f ca="1">S27/(1+'Input Tables'!$D$3)^$B27</f>
        <v>10581.887499999999</v>
      </c>
      <c r="U27" s="15">
        <f ca="1">VLOOKUP("Year "&amp;TEXT($B27,"#"),'Input Tables'!$C$37:$L$56,MATCH($B$1,'Input Tables'!$C$36:$L$36,0),FALSE)*(1+'Input Tables'!$D$7)^$B27</f>
        <v>0</v>
      </c>
      <c r="V27" s="15">
        <f ca="1">VLOOKUP("Year "&amp;TEXT($B27,"#"),'Input Tables'!$C$58:$L$77,MATCH($B$1,'Input Tables'!$C$57:$L$57,0),FALSE)*(1+'Input Tables'!$D$8)^$B27</f>
        <v>0</v>
      </c>
      <c r="W27" s="23">
        <f ca="1">IF($X$22, (IF(MOD($B27, $V$22)=0, $X$22, 0)), 0)*(1+'Input Tables'!$D$7)^$B27</f>
        <v>0</v>
      </c>
      <c r="X27" s="23"/>
      <c r="Y27" s="78">
        <f t="shared" ca="1" si="0"/>
        <v>11005.162999999999</v>
      </c>
      <c r="Z27" s="72">
        <f ca="1">Y27/(1+'Input Tables'!$D$3)^$B27</f>
        <v>10581.887499999999</v>
      </c>
      <c r="AA27" s="73">
        <f ca="1">AA26+Z27</f>
        <v>28685.887499999997</v>
      </c>
      <c r="AC27" s="27">
        <f ca="1">Baseline!Y27-Y27</f>
        <v>4249.9079999999994</v>
      </c>
      <c r="AD27" s="29">
        <f ca="1">AC27/(1+'Input Tables'!$D$3)^B27</f>
        <v>4086.4499999999994</v>
      </c>
      <c r="AE27" s="27">
        <f t="shared" ref="AE27:AE46" ca="1" si="5">AE26+AD27</f>
        <v>-14017.550000000001</v>
      </c>
      <c r="AG27">
        <f t="shared" ca="1" si="1"/>
        <v>0</v>
      </c>
      <c r="AH27">
        <f t="shared" ca="1" si="2"/>
        <v>0</v>
      </c>
      <c r="AI27" s="43">
        <f t="shared" ca="1" si="3"/>
        <v>0</v>
      </c>
    </row>
    <row r="28" spans="1:38" x14ac:dyDescent="0.15">
      <c r="A28" s="6">
        <f t="shared" ref="A28:A46" si="6">A27+1</f>
        <v>2020</v>
      </c>
      <c r="B28" s="186">
        <v>2</v>
      </c>
      <c r="C28" s="187">
        <f ca="1">VLOOKUP(C$23,'Input Tables'!$C$19:$L$35,MATCH($B$1,'Input Tables'!$C$19:$L$19,0),FALSE)*(1+C$25)^$B28*C$24</f>
        <v>0</v>
      </c>
      <c r="D28" s="188">
        <f ca="1">VLOOKUP(D$23,'Input Tables'!$C$19:$L$35,MATCH($B$1,'Input Tables'!$C$19:$L$19,0),FALSE)*(1+D$25)^$B28*D$24</f>
        <v>0</v>
      </c>
      <c r="E28" s="53">
        <f ca="1">VLOOKUP(E$23,'Input Tables'!$C$19:$L$35,MATCH($B$1,'Input Tables'!$C$19:$L$19,0),FALSE)*(1+E$25)^$B28*E$24</f>
        <v>0</v>
      </c>
      <c r="F28" s="53">
        <f ca="1">VLOOKUP(F$23,'Input Tables'!$C$19:$L$35,MATCH($B$1,'Input Tables'!$C$19:$L$19,0),FALSE)*(1+F$25)^$B28*F$24</f>
        <v>0</v>
      </c>
      <c r="G28" s="53">
        <f ca="1">VLOOKUP(G$23,'Input Tables'!$C$19:$L$35,MATCH($B$1,'Input Tables'!$C$19:$L$19,0),FALSE)*(1+G$25)^$B28*G$24</f>
        <v>0</v>
      </c>
      <c r="H28" s="53">
        <f ca="1">VLOOKUP(H$23,'Input Tables'!$C$19:$L$35,MATCH($B$1,'Input Tables'!$C$19:$L$19,0),FALSE)*(1+H$25)^$B28*H$24</f>
        <v>0</v>
      </c>
      <c r="I28" s="53">
        <f ca="1">VLOOKUP(I$23,'Input Tables'!$C$19:$L$35,MATCH($B$1,'Input Tables'!$C$19:$L$19,0),FALSE)*(1+I$25)^$B28*I$24</f>
        <v>11104.209466999997</v>
      </c>
      <c r="J28" s="53">
        <f ca="1">VLOOKUP(J$23,'Input Tables'!$C$19:$L$35,MATCH($B$1,'Input Tables'!$C$19:$L$19,0),FALSE)*(1+J$25)^$B28*J$24</f>
        <v>0</v>
      </c>
      <c r="K28" s="53">
        <f ca="1">VLOOKUP(K$23,'Input Tables'!$C$19:$L$35,MATCH($B$1,'Input Tables'!$C$19:$L$19,0),FALSE)*(1+K$25)^$B28*K$24</f>
        <v>0</v>
      </c>
      <c r="L28" s="53">
        <f ca="1">VLOOKUP(L$23,'Input Tables'!$C$19:$L$35,MATCH($B$1,'Input Tables'!$C$19:$L$19,0),FALSE)*(1+L$25)^$B28*L$24</f>
        <v>0</v>
      </c>
      <c r="M28" s="53">
        <f ca="1">VLOOKUP(M$23,'Input Tables'!$C$19:$L$35,MATCH($B$1,'Input Tables'!$C$19:$L$19,0),FALSE)*(1+M$25)^$B28*M$24</f>
        <v>0</v>
      </c>
      <c r="N28" s="53">
        <f ca="1">VLOOKUP(N$23,'Input Tables'!$C$19:$L$35,MATCH($B$1,'Input Tables'!$C$19:$L$19,0),FALSE)*(1+N$25)^$B28*N$24</f>
        <v>0</v>
      </c>
      <c r="O28" s="53">
        <f ca="1">VLOOKUP(O$23,'Input Tables'!$C$19:$L$35,MATCH($B$1,'Input Tables'!$C$19:$L$19,0),FALSE)*(1+O$25)^$B28*O$24</f>
        <v>0</v>
      </c>
      <c r="P28" s="53">
        <f ca="1">VLOOKUP(P$23,'Input Tables'!$C$19:$L$35,MATCH($B$1,'Input Tables'!$C$19:$L$19,0),FALSE)*(1+P$25)^$B28*P$24</f>
        <v>0</v>
      </c>
      <c r="Q28" s="53">
        <f ca="1">VLOOKUP(Q$23,'Input Tables'!$C$19:$L$35,MATCH($B$1,'Input Tables'!$C$19:$L$19,0),FALSE)*(1+Q$25)^$B28*Q$24</f>
        <v>0</v>
      </c>
      <c r="R28" s="52">
        <f ca="1">VLOOKUP(R$23,'Input Tables'!$C$19:$L$35,MATCH($B$1,'Input Tables'!$C$19:$L$19,0),FALSE)*(1+R$25)^$B28*R$24</f>
        <v>0</v>
      </c>
      <c r="S28" s="25">
        <f t="shared" ca="1" si="4"/>
        <v>11104.209466999997</v>
      </c>
      <c r="T28" s="62">
        <f ca="1">S28/(1+'Input Tables'!$D$3)^$B28</f>
        <v>10266.46585336538</v>
      </c>
      <c r="U28" s="15">
        <f ca="1">VLOOKUP("Year "&amp;TEXT($B28,"#"),'Input Tables'!$C$37:$L$56,MATCH($B$1,'Input Tables'!$C$36:$L$36,0),FALSE)*(1+'Input Tables'!$D$7)^$B28</f>
        <v>0</v>
      </c>
      <c r="V28" s="15">
        <f ca="1">VLOOKUP("Year "&amp;TEXT($B28,"#"),'Input Tables'!$C$58:$L$77,MATCH($B$1,'Input Tables'!$C$57:$L$57,0),FALSE)*(1+'Input Tables'!$D$8)^$B28</f>
        <v>0</v>
      </c>
      <c r="W28" s="23">
        <f ca="1">IF($X$22, (IF(MOD($B28, $V$22)=0, $X$22, 0)), 0)*(1+'Input Tables'!$D$7)^$B28</f>
        <v>0</v>
      </c>
      <c r="X28" s="23"/>
      <c r="Y28" s="78">
        <f t="shared" ca="1" si="0"/>
        <v>11104.209466999997</v>
      </c>
      <c r="Z28" s="22">
        <f ca="1">Y28/(1+'Input Tables'!$D$3)^$B28</f>
        <v>10266.46585336538</v>
      </c>
      <c r="AA28" s="73">
        <f ca="1">AA27+Z28</f>
        <v>38952.353353365375</v>
      </c>
      <c r="AC28" s="27">
        <f ca="1">Baseline!Y28-Y28</f>
        <v>4288.1571720000011</v>
      </c>
      <c r="AD28" s="29">
        <f ca="1">AC28/(1+'Input Tables'!$D$3)^B28</f>
        <v>3964.6423557692315</v>
      </c>
      <c r="AE28" s="27">
        <f t="shared" ca="1" si="5"/>
        <v>-10052.907644230771</v>
      </c>
      <c r="AG28">
        <f t="shared" ca="1" si="1"/>
        <v>0</v>
      </c>
      <c r="AH28">
        <f t="shared" ca="1" si="2"/>
        <v>0</v>
      </c>
      <c r="AI28" s="43">
        <f t="shared" ca="1" si="3"/>
        <v>0</v>
      </c>
    </row>
    <row r="29" spans="1:38" x14ac:dyDescent="0.15">
      <c r="A29" s="6">
        <f t="shared" si="6"/>
        <v>2021</v>
      </c>
      <c r="B29" s="186">
        <v>3</v>
      </c>
      <c r="C29" s="187">
        <f ca="1">VLOOKUP(C$23,'Input Tables'!$C$19:$L$35,MATCH($B$1,'Input Tables'!$C$19:$L$19,0),FALSE)*(1+C$25)^$B29*C$24</f>
        <v>0</v>
      </c>
      <c r="D29" s="188">
        <f ca="1">VLOOKUP(D$23,'Input Tables'!$C$19:$L$35,MATCH($B$1,'Input Tables'!$C$19:$L$19,0),FALSE)*(1+D$25)^$B29*D$24</f>
        <v>0</v>
      </c>
      <c r="E29" s="53">
        <f ca="1">VLOOKUP(E$23,'Input Tables'!$C$19:$L$35,MATCH($B$1,'Input Tables'!$C$19:$L$19,0),FALSE)*(1+E$25)^$B29*E$24</f>
        <v>0</v>
      </c>
      <c r="F29" s="53">
        <f ca="1">VLOOKUP(F$23,'Input Tables'!$C$19:$L$35,MATCH($B$1,'Input Tables'!$C$19:$L$19,0),FALSE)*(1+F$25)^$B29*F$24</f>
        <v>0</v>
      </c>
      <c r="G29" s="53">
        <f ca="1">VLOOKUP(G$23,'Input Tables'!$C$19:$L$35,MATCH($B$1,'Input Tables'!$C$19:$L$19,0),FALSE)*(1+G$25)^$B29*G$24</f>
        <v>0</v>
      </c>
      <c r="H29" s="53">
        <f ca="1">VLOOKUP(H$23,'Input Tables'!$C$19:$L$35,MATCH($B$1,'Input Tables'!$C$19:$L$19,0),FALSE)*(1+H$25)^$B29*H$24</f>
        <v>0</v>
      </c>
      <c r="I29" s="53">
        <f ca="1">VLOOKUP(I$23,'Input Tables'!$C$19:$L$35,MATCH($B$1,'Input Tables'!$C$19:$L$19,0),FALSE)*(1+I$25)^$B29*I$24</f>
        <v>11204.147352202996</v>
      </c>
      <c r="J29" s="53">
        <f ca="1">VLOOKUP(J$23,'Input Tables'!$C$19:$L$35,MATCH($B$1,'Input Tables'!$C$19:$L$19,0),FALSE)*(1+J$25)^$B29*J$24</f>
        <v>0</v>
      </c>
      <c r="K29" s="53">
        <f ca="1">VLOOKUP(K$23,'Input Tables'!$C$19:$L$35,MATCH($B$1,'Input Tables'!$C$19:$L$19,0),FALSE)*(1+K$25)^$B29*K$24</f>
        <v>0</v>
      </c>
      <c r="L29" s="53">
        <f ca="1">VLOOKUP(L$23,'Input Tables'!$C$19:$L$35,MATCH($B$1,'Input Tables'!$C$19:$L$19,0),FALSE)*(1+L$25)^$B29*L$24</f>
        <v>0</v>
      </c>
      <c r="M29" s="53">
        <f ca="1">VLOOKUP(M$23,'Input Tables'!$C$19:$L$35,MATCH($B$1,'Input Tables'!$C$19:$L$19,0),FALSE)*(1+M$25)^$B29*M$24</f>
        <v>0</v>
      </c>
      <c r="N29" s="53">
        <f ca="1">VLOOKUP(N$23,'Input Tables'!$C$19:$L$35,MATCH($B$1,'Input Tables'!$C$19:$L$19,0),FALSE)*(1+N$25)^$B29*N$24</f>
        <v>0</v>
      </c>
      <c r="O29" s="53">
        <f ca="1">VLOOKUP(O$23,'Input Tables'!$C$19:$L$35,MATCH($B$1,'Input Tables'!$C$19:$L$19,0),FALSE)*(1+O$25)^$B29*O$24</f>
        <v>0</v>
      </c>
      <c r="P29" s="53">
        <f ca="1">VLOOKUP(P$23,'Input Tables'!$C$19:$L$35,MATCH($B$1,'Input Tables'!$C$19:$L$19,0),FALSE)*(1+P$25)^$B29*P$24</f>
        <v>0</v>
      </c>
      <c r="Q29" s="53">
        <f ca="1">VLOOKUP(Q$23,'Input Tables'!$C$19:$L$35,MATCH($B$1,'Input Tables'!$C$19:$L$19,0),FALSE)*(1+Q$25)^$B29*Q$24</f>
        <v>0</v>
      </c>
      <c r="R29" s="52">
        <f ca="1">VLOOKUP(R$23,'Input Tables'!$C$19:$L$35,MATCH($B$1,'Input Tables'!$C$19:$L$19,0),FALSE)*(1+R$25)^$B29*R$24</f>
        <v>0</v>
      </c>
      <c r="S29" s="25">
        <f t="shared" ca="1" si="4"/>
        <v>11204.147352202996</v>
      </c>
      <c r="T29" s="62">
        <f ca="1">S29/(1+'Input Tables'!$D$3)^$B29</f>
        <v>9960.4461981208351</v>
      </c>
      <c r="U29" s="15">
        <f ca="1">VLOOKUP("Year "&amp;TEXT($B29,"#"),'Input Tables'!$C$37:$L$56,MATCH($B$1,'Input Tables'!$C$36:$L$36,0),FALSE)*(1+'Input Tables'!$D$7)^$B29</f>
        <v>0</v>
      </c>
      <c r="V29" s="15">
        <f ca="1">VLOOKUP("Year "&amp;TEXT($B29,"#"),'Input Tables'!$C$58:$L$77,MATCH($B$1,'Input Tables'!$C$57:$L$57,0),FALSE)*(1+'Input Tables'!$D$8)^$B29</f>
        <v>0</v>
      </c>
      <c r="W29" s="23">
        <f ca="1">IF($X$22, (IF(MOD($B29, $V$22)=0, $X$22, 0)), 0)*(1+'Input Tables'!$D$7)^$B29</f>
        <v>0</v>
      </c>
      <c r="X29" s="23"/>
      <c r="Y29" s="78">
        <f t="shared" ca="1" si="0"/>
        <v>11204.147352202996</v>
      </c>
      <c r="Z29" s="22">
        <f ca="1">Y29/(1+'Input Tables'!$D$3)^$B29</f>
        <v>9960.4461981208351</v>
      </c>
      <c r="AA29" s="73">
        <f ca="1">AA28+Z29</f>
        <v>48912.799551486212</v>
      </c>
      <c r="AC29" s="27">
        <f ca="1">Baseline!Y29-Y29</f>
        <v>4326.7505865479998</v>
      </c>
      <c r="AD29" s="29">
        <f ca="1">AC29/(1+'Input Tables'!$D$3)^B29</f>
        <v>3846.4655163184166</v>
      </c>
      <c r="AE29" s="27">
        <f t="shared" ca="1" si="5"/>
        <v>-6206.4421279123544</v>
      </c>
      <c r="AG29">
        <f t="shared" ca="1" si="1"/>
        <v>0</v>
      </c>
      <c r="AH29">
        <f t="shared" ca="1" si="2"/>
        <v>0</v>
      </c>
      <c r="AI29" s="43">
        <f t="shared" ca="1" si="3"/>
        <v>0</v>
      </c>
    </row>
    <row r="30" spans="1:38" x14ac:dyDescent="0.15">
      <c r="A30" s="6">
        <f t="shared" si="6"/>
        <v>2022</v>
      </c>
      <c r="B30" s="186">
        <v>4</v>
      </c>
      <c r="C30" s="187">
        <f ca="1">VLOOKUP(C$23,'Input Tables'!$C$19:$L$35,MATCH($B$1,'Input Tables'!$C$19:$L$19,0),FALSE)*(1+C$25)^$B30*C$24</f>
        <v>0</v>
      </c>
      <c r="D30" s="188">
        <f ca="1">VLOOKUP(D$23,'Input Tables'!$C$19:$L$35,MATCH($B$1,'Input Tables'!$C$19:$L$19,0),FALSE)*(1+D$25)^$B30*D$24</f>
        <v>0</v>
      </c>
      <c r="E30" s="53">
        <f ca="1">VLOOKUP(E$23,'Input Tables'!$C$19:$L$35,MATCH($B$1,'Input Tables'!$C$19:$L$19,0),FALSE)*(1+E$25)^$B30*E$24</f>
        <v>0</v>
      </c>
      <c r="F30" s="53">
        <f ca="1">VLOOKUP(F$23,'Input Tables'!$C$19:$L$35,MATCH($B$1,'Input Tables'!$C$19:$L$19,0),FALSE)*(1+F$25)^$B30*F$24</f>
        <v>0</v>
      </c>
      <c r="G30" s="53">
        <f ca="1">VLOOKUP(G$23,'Input Tables'!$C$19:$L$35,MATCH($B$1,'Input Tables'!$C$19:$L$19,0),FALSE)*(1+G$25)^$B30*G$24</f>
        <v>0</v>
      </c>
      <c r="H30" s="53">
        <f ca="1">VLOOKUP(H$23,'Input Tables'!$C$19:$L$35,MATCH($B$1,'Input Tables'!$C$19:$L$19,0),FALSE)*(1+H$25)^$B30*H$24</f>
        <v>0</v>
      </c>
      <c r="I30" s="53">
        <f ca="1">VLOOKUP(I$23,'Input Tables'!$C$19:$L$35,MATCH($B$1,'Input Tables'!$C$19:$L$19,0),FALSE)*(1+I$25)^$B30*I$24</f>
        <v>11304.984678372823</v>
      </c>
      <c r="J30" s="53">
        <f ca="1">VLOOKUP(J$23,'Input Tables'!$C$19:$L$35,MATCH($B$1,'Input Tables'!$C$19:$L$19,0),FALSE)*(1+J$25)^$B30*J$24</f>
        <v>0</v>
      </c>
      <c r="K30" s="53">
        <f ca="1">VLOOKUP(K$23,'Input Tables'!$C$19:$L$35,MATCH($B$1,'Input Tables'!$C$19:$L$19,0),FALSE)*(1+K$25)^$B30*K$24</f>
        <v>0</v>
      </c>
      <c r="L30" s="53">
        <f ca="1">VLOOKUP(L$23,'Input Tables'!$C$19:$L$35,MATCH($B$1,'Input Tables'!$C$19:$L$19,0),FALSE)*(1+L$25)^$B30*L$24</f>
        <v>0</v>
      </c>
      <c r="M30" s="53">
        <f ca="1">VLOOKUP(M$23,'Input Tables'!$C$19:$L$35,MATCH($B$1,'Input Tables'!$C$19:$L$19,0),FALSE)*(1+M$25)^$B30*M$24</f>
        <v>0</v>
      </c>
      <c r="N30" s="53">
        <f ca="1">VLOOKUP(N$23,'Input Tables'!$C$19:$L$35,MATCH($B$1,'Input Tables'!$C$19:$L$19,0),FALSE)*(1+N$25)^$B30*N$24</f>
        <v>0</v>
      </c>
      <c r="O30" s="53">
        <f ca="1">VLOOKUP(O$23,'Input Tables'!$C$19:$L$35,MATCH($B$1,'Input Tables'!$C$19:$L$19,0),FALSE)*(1+O$25)^$B30*O$24</f>
        <v>0</v>
      </c>
      <c r="P30" s="53">
        <f ca="1">VLOOKUP(P$23,'Input Tables'!$C$19:$L$35,MATCH($B$1,'Input Tables'!$C$19:$L$19,0),FALSE)*(1+P$25)^$B30*P$24</f>
        <v>0</v>
      </c>
      <c r="Q30" s="53">
        <f ca="1">VLOOKUP(Q$23,'Input Tables'!$C$19:$L$35,MATCH($B$1,'Input Tables'!$C$19:$L$19,0),FALSE)*(1+Q$25)^$B30*Q$24</f>
        <v>0</v>
      </c>
      <c r="R30" s="52">
        <f ca="1">VLOOKUP(R$23,'Input Tables'!$C$19:$L$35,MATCH($B$1,'Input Tables'!$C$19:$L$19,0),FALSE)*(1+R$25)^$B30*R$24</f>
        <v>0</v>
      </c>
      <c r="S30" s="25">
        <f t="shared" ca="1" si="4"/>
        <v>11304.984678372823</v>
      </c>
      <c r="T30" s="62">
        <f ca="1">S30/(1+'Input Tables'!$D$3)^$B30</f>
        <v>9663.5482825999243</v>
      </c>
      <c r="U30" s="15">
        <f ca="1">VLOOKUP("Year "&amp;TEXT($B30,"#"),'Input Tables'!$C$37:$L$56,MATCH($B$1,'Input Tables'!$C$36:$L$36,0),FALSE)*(1+'Input Tables'!$D$7)^$B30</f>
        <v>0</v>
      </c>
      <c r="V30" s="15">
        <f ca="1">VLOOKUP("Year "&amp;TEXT($B30,"#"),'Input Tables'!$C$58:$L$77,MATCH($B$1,'Input Tables'!$C$57:$L$57,0),FALSE)*(1+'Input Tables'!$D$8)^$B30</f>
        <v>0</v>
      </c>
      <c r="W30" s="23">
        <f ca="1">IF($X$22, (IF(MOD($B30, $V$22)=0, $X$22, 0)), 0)*(1+'Input Tables'!$D$7)^$B30</f>
        <v>0</v>
      </c>
      <c r="X30" s="23"/>
      <c r="Y30" s="78">
        <f t="shared" ca="1" si="0"/>
        <v>11304.984678372823</v>
      </c>
      <c r="Z30" s="22">
        <f ca="1">Y30/(1+'Input Tables'!$D$3)^$B30</f>
        <v>9663.5482825999243</v>
      </c>
      <c r="AA30" s="73">
        <f ca="1">AA29+Z30</f>
        <v>58576.347834086133</v>
      </c>
      <c r="AC30" s="27">
        <f ca="1">Baseline!Y30-Y30</f>
        <v>4365.6913418269305</v>
      </c>
      <c r="AD30" s="29">
        <f ca="1">AC30/(1+'Input Tables'!$D$3)^B30</f>
        <v>3731.8112557358472</v>
      </c>
      <c r="AE30" s="27">
        <f t="shared" ca="1" si="5"/>
        <v>-2474.6308721765072</v>
      </c>
      <c r="AG30">
        <f t="shared" ca="1" si="1"/>
        <v>1</v>
      </c>
      <c r="AH30">
        <f t="shared" ca="1" si="2"/>
        <v>4</v>
      </c>
      <c r="AI30" s="43">
        <f t="shared" ca="1" si="3"/>
        <v>4.6834912032737472</v>
      </c>
    </row>
    <row r="31" spans="1:38" x14ac:dyDescent="0.15">
      <c r="A31" s="6">
        <f t="shared" si="6"/>
        <v>2023</v>
      </c>
      <c r="B31" s="186">
        <v>5</v>
      </c>
      <c r="C31" s="187">
        <f ca="1">VLOOKUP(C$23,'Input Tables'!$C$19:$L$35,MATCH($B$1,'Input Tables'!$C$19:$L$19,0),FALSE)*(1+C$25)^$B31*C$24</f>
        <v>0</v>
      </c>
      <c r="D31" s="188">
        <f ca="1">VLOOKUP(D$23,'Input Tables'!$C$19:$L$35,MATCH($B$1,'Input Tables'!$C$19:$L$19,0),FALSE)*(1+D$25)^$B31*D$24</f>
        <v>0</v>
      </c>
      <c r="E31" s="53">
        <f ca="1">VLOOKUP(E$23,'Input Tables'!$C$19:$L$35,MATCH($B$1,'Input Tables'!$C$19:$L$19,0),FALSE)*(1+E$25)^$B31*E$24</f>
        <v>0</v>
      </c>
      <c r="F31" s="53">
        <f ca="1">VLOOKUP(F$23,'Input Tables'!$C$19:$L$35,MATCH($B$1,'Input Tables'!$C$19:$L$19,0),FALSE)*(1+F$25)^$B31*F$24</f>
        <v>0</v>
      </c>
      <c r="G31" s="53">
        <f ca="1">VLOOKUP(G$23,'Input Tables'!$C$19:$L$35,MATCH($B$1,'Input Tables'!$C$19:$L$19,0),FALSE)*(1+G$25)^$B31*G$24</f>
        <v>0</v>
      </c>
      <c r="H31" s="53">
        <f ca="1">VLOOKUP(H$23,'Input Tables'!$C$19:$L$35,MATCH($B$1,'Input Tables'!$C$19:$L$19,0),FALSE)*(1+H$25)^$B31*H$24</f>
        <v>0</v>
      </c>
      <c r="I31" s="53">
        <f ca="1">VLOOKUP(I$23,'Input Tables'!$C$19:$L$35,MATCH($B$1,'Input Tables'!$C$19:$L$19,0),FALSE)*(1+I$25)^$B31*I$24</f>
        <v>11406.729540478178</v>
      </c>
      <c r="J31" s="53">
        <f ca="1">VLOOKUP(J$23,'Input Tables'!$C$19:$L$35,MATCH($B$1,'Input Tables'!$C$19:$L$19,0),FALSE)*(1+J$25)^$B31*J$24</f>
        <v>0</v>
      </c>
      <c r="K31" s="53">
        <f ca="1">VLOOKUP(K$23,'Input Tables'!$C$19:$L$35,MATCH($B$1,'Input Tables'!$C$19:$L$19,0),FALSE)*(1+K$25)^$B31*K$24</f>
        <v>0</v>
      </c>
      <c r="L31" s="53">
        <f ca="1">VLOOKUP(L$23,'Input Tables'!$C$19:$L$35,MATCH($B$1,'Input Tables'!$C$19:$L$19,0),FALSE)*(1+L$25)^$B31*L$24</f>
        <v>0</v>
      </c>
      <c r="M31" s="53">
        <f ca="1">VLOOKUP(M$23,'Input Tables'!$C$19:$L$35,MATCH($B$1,'Input Tables'!$C$19:$L$19,0),FALSE)*(1+M$25)^$B31*M$24</f>
        <v>0</v>
      </c>
      <c r="N31" s="53">
        <f ca="1">VLOOKUP(N$23,'Input Tables'!$C$19:$L$35,MATCH($B$1,'Input Tables'!$C$19:$L$19,0),FALSE)*(1+N$25)^$B31*N$24</f>
        <v>0</v>
      </c>
      <c r="O31" s="53">
        <f ca="1">VLOOKUP(O$23,'Input Tables'!$C$19:$L$35,MATCH($B$1,'Input Tables'!$C$19:$L$19,0),FALSE)*(1+O$25)^$B31*O$24</f>
        <v>0</v>
      </c>
      <c r="P31" s="53">
        <f ca="1">VLOOKUP(P$23,'Input Tables'!$C$19:$L$35,MATCH($B$1,'Input Tables'!$C$19:$L$19,0),FALSE)*(1+P$25)^$B31*P$24</f>
        <v>0</v>
      </c>
      <c r="Q31" s="53">
        <f ca="1">VLOOKUP(Q$23,'Input Tables'!$C$19:$L$35,MATCH($B$1,'Input Tables'!$C$19:$L$19,0),FALSE)*(1+Q$25)^$B31*Q$24</f>
        <v>0</v>
      </c>
      <c r="R31" s="52">
        <f ca="1">VLOOKUP(R$23,'Input Tables'!$C$19:$L$35,MATCH($B$1,'Input Tables'!$C$19:$L$19,0),FALSE)*(1+R$25)^$B31*R$24</f>
        <v>0</v>
      </c>
      <c r="S31" s="25">
        <f t="shared" ca="1" si="4"/>
        <v>11406.729540478178</v>
      </c>
      <c r="T31" s="62">
        <f ca="1">S31/(1+'Input Tables'!$D$3)^$B31</f>
        <v>9375.5002087916564</v>
      </c>
      <c r="U31" s="15">
        <f ca="1">VLOOKUP("Year "&amp;TEXT($B31,"#"),'Input Tables'!$C$37:$L$56,MATCH($B$1,'Input Tables'!$C$36:$L$36,0),FALSE)*(1+'Input Tables'!$D$7)^$B31</f>
        <v>0</v>
      </c>
      <c r="V31" s="15">
        <f ca="1">VLOOKUP("Year "&amp;TEXT($B31,"#"),'Input Tables'!$C$58:$L$77,MATCH($B$1,'Input Tables'!$C$57:$L$57,0),FALSE)*(1+'Input Tables'!$D$8)^$B31</f>
        <v>0</v>
      </c>
      <c r="W31" s="23">
        <f ca="1">IF($X$22, (IF(MOD($B31, $V$22)=0, $X$22, 0)), 0)*(1+'Input Tables'!$D$7)^$B31</f>
        <v>0</v>
      </c>
      <c r="X31" s="23"/>
      <c r="Y31" s="78">
        <f t="shared" ca="1" si="0"/>
        <v>11406.729540478178</v>
      </c>
      <c r="Z31" s="22">
        <f ca="1">Y31/(1+'Input Tables'!$D$3)^$B31</f>
        <v>9375.5002087916564</v>
      </c>
      <c r="AA31" s="73">
        <f t="shared" ref="AA31:AA46" ca="1" si="7">AA30+Z31</f>
        <v>67951.848042877784</v>
      </c>
      <c r="AC31" s="27">
        <f ca="1">Baseline!Y31-Y31</f>
        <v>4404.9825639033716</v>
      </c>
      <c r="AD31" s="29">
        <f ca="1">AC31/(1+'Input Tables'!$D$3)^B31</f>
        <v>3620.5745740744887</v>
      </c>
      <c r="AE31" s="27">
        <f t="shared" ca="1" si="5"/>
        <v>1145.9437018979816</v>
      </c>
      <c r="AG31">
        <f t="shared" ca="1" si="1"/>
        <v>0</v>
      </c>
      <c r="AH31">
        <f t="shared" ca="1" si="2"/>
        <v>0</v>
      </c>
      <c r="AI31" s="43">
        <f t="shared" ca="1" si="3"/>
        <v>0</v>
      </c>
    </row>
    <row r="32" spans="1:38" x14ac:dyDescent="0.15">
      <c r="A32" s="6">
        <f t="shared" si="6"/>
        <v>2024</v>
      </c>
      <c r="B32" s="186">
        <v>6</v>
      </c>
      <c r="C32" s="187">
        <f ca="1">VLOOKUP(C$23,'Input Tables'!$C$19:$L$35,MATCH($B$1,'Input Tables'!$C$19:$L$19,0),FALSE)*(1+C$25)^$B32*C$24</f>
        <v>0</v>
      </c>
      <c r="D32" s="188">
        <f ca="1">VLOOKUP(D$23,'Input Tables'!$C$19:$L$35,MATCH($B$1,'Input Tables'!$C$19:$L$19,0),FALSE)*(1+D$25)^$B32*D$24</f>
        <v>0</v>
      </c>
      <c r="E32" s="53">
        <f ca="1">VLOOKUP(E$23,'Input Tables'!$C$19:$L$35,MATCH($B$1,'Input Tables'!$C$19:$L$19,0),FALSE)*(1+E$25)^$B32*E$24</f>
        <v>0</v>
      </c>
      <c r="F32" s="53">
        <f ca="1">VLOOKUP(F$23,'Input Tables'!$C$19:$L$35,MATCH($B$1,'Input Tables'!$C$19:$L$19,0),FALSE)*(1+F$25)^$B32*F$24</f>
        <v>0</v>
      </c>
      <c r="G32" s="53">
        <f ca="1">VLOOKUP(G$23,'Input Tables'!$C$19:$L$35,MATCH($B$1,'Input Tables'!$C$19:$L$19,0),FALSE)*(1+G$25)^$B32*G$24</f>
        <v>0</v>
      </c>
      <c r="H32" s="53">
        <f ca="1">VLOOKUP(H$23,'Input Tables'!$C$19:$L$35,MATCH($B$1,'Input Tables'!$C$19:$L$19,0),FALSE)*(1+H$25)^$B32*H$24</f>
        <v>0</v>
      </c>
      <c r="I32" s="53">
        <f ca="1">VLOOKUP(I$23,'Input Tables'!$C$19:$L$35,MATCH($B$1,'Input Tables'!$C$19:$L$19,0),FALSE)*(1+I$25)^$B32*I$24</f>
        <v>11509.39010634248</v>
      </c>
      <c r="J32" s="53">
        <f ca="1">VLOOKUP(J$23,'Input Tables'!$C$19:$L$35,MATCH($B$1,'Input Tables'!$C$19:$L$19,0),FALSE)*(1+J$25)^$B32*J$24</f>
        <v>0</v>
      </c>
      <c r="K32" s="53">
        <f ca="1">VLOOKUP(K$23,'Input Tables'!$C$19:$L$35,MATCH($B$1,'Input Tables'!$C$19:$L$19,0),FALSE)*(1+K$25)^$B32*K$24</f>
        <v>0</v>
      </c>
      <c r="L32" s="53">
        <f ca="1">VLOOKUP(L$23,'Input Tables'!$C$19:$L$35,MATCH($B$1,'Input Tables'!$C$19:$L$19,0),FALSE)*(1+L$25)^$B32*L$24</f>
        <v>0</v>
      </c>
      <c r="M32" s="53">
        <f ca="1">VLOOKUP(M$23,'Input Tables'!$C$19:$L$35,MATCH($B$1,'Input Tables'!$C$19:$L$19,0),FALSE)*(1+M$25)^$B32*M$24</f>
        <v>0</v>
      </c>
      <c r="N32" s="53">
        <f ca="1">VLOOKUP(N$23,'Input Tables'!$C$19:$L$35,MATCH($B$1,'Input Tables'!$C$19:$L$19,0),FALSE)*(1+N$25)^$B32*N$24</f>
        <v>0</v>
      </c>
      <c r="O32" s="53">
        <f ca="1">VLOOKUP(O$23,'Input Tables'!$C$19:$L$35,MATCH($B$1,'Input Tables'!$C$19:$L$19,0),FALSE)*(1+O$25)^$B32*O$24</f>
        <v>0</v>
      </c>
      <c r="P32" s="53">
        <f ca="1">VLOOKUP(P$23,'Input Tables'!$C$19:$L$35,MATCH($B$1,'Input Tables'!$C$19:$L$19,0),FALSE)*(1+P$25)^$B32*P$24</f>
        <v>0</v>
      </c>
      <c r="Q32" s="53">
        <f ca="1">VLOOKUP(Q$23,'Input Tables'!$C$19:$L$35,MATCH($B$1,'Input Tables'!$C$19:$L$19,0),FALSE)*(1+Q$25)^$B32*Q$24</f>
        <v>0</v>
      </c>
      <c r="R32" s="52">
        <f ca="1">VLOOKUP(R$23,'Input Tables'!$C$19:$L$35,MATCH($B$1,'Input Tables'!$C$19:$L$19,0),FALSE)*(1+R$25)^$B32*R$24</f>
        <v>0</v>
      </c>
      <c r="S32" s="25">
        <f t="shared" ca="1" si="4"/>
        <v>11509.39010634248</v>
      </c>
      <c r="T32" s="62">
        <f ca="1">S32/(1+'Input Tables'!$D$3)^$B32</f>
        <v>9096.0381833372885</v>
      </c>
      <c r="U32" s="15">
        <f ca="1">VLOOKUP("Year "&amp;TEXT($B32,"#"),'Input Tables'!$C$37:$L$56,MATCH($B$1,'Input Tables'!$C$36:$L$36,0),FALSE)*(1+'Input Tables'!$D$7)^$B32</f>
        <v>0</v>
      </c>
      <c r="V32" s="15">
        <f ca="1">VLOOKUP("Year "&amp;TEXT($B32,"#"),'Input Tables'!$C$58:$L$77,MATCH($B$1,'Input Tables'!$C$57:$L$57,0),FALSE)*(1+'Input Tables'!$D$8)^$B32</f>
        <v>0</v>
      </c>
      <c r="W32" s="23">
        <f ca="1">IF($X$22, (IF(MOD($B32, $V$22)=0, $X$22, 0)), 0)*(1+'Input Tables'!$D$7)^$B32</f>
        <v>0</v>
      </c>
      <c r="X32" s="23"/>
      <c r="Y32" s="78">
        <f t="shared" ca="1" si="0"/>
        <v>11509.39010634248</v>
      </c>
      <c r="Z32" s="22">
        <f ca="1">Y32/(1+'Input Tables'!$D$3)^$B32</f>
        <v>9096.0381833372885</v>
      </c>
      <c r="AA32" s="73">
        <f t="shared" ca="1" si="7"/>
        <v>77047.88622621508</v>
      </c>
      <c r="AC32" s="27">
        <f ca="1">Baseline!Y32-Y32</f>
        <v>4444.6274069785031</v>
      </c>
      <c r="AD32" s="29">
        <f ca="1">AC32/(1+'Input Tables'!$D$3)^B32</f>
        <v>3512.6536011934231</v>
      </c>
      <c r="AE32" s="27">
        <f t="shared" ca="1" si="5"/>
        <v>4658.5973030914047</v>
      </c>
      <c r="AG32">
        <f t="shared" ca="1" si="1"/>
        <v>0</v>
      </c>
      <c r="AH32">
        <f t="shared" ca="1" si="2"/>
        <v>0</v>
      </c>
      <c r="AI32" s="43">
        <f t="shared" ca="1" si="3"/>
        <v>0</v>
      </c>
    </row>
    <row r="33" spans="1:38" x14ac:dyDescent="0.15">
      <c r="A33" s="6">
        <f t="shared" si="6"/>
        <v>2025</v>
      </c>
      <c r="B33" s="186">
        <v>7</v>
      </c>
      <c r="C33" s="187">
        <f ca="1">VLOOKUP(C$23,'Input Tables'!$C$19:$L$35,MATCH($B$1,'Input Tables'!$C$19:$L$19,0),FALSE)*(1+C$25)^$B33*C$24</f>
        <v>0</v>
      </c>
      <c r="D33" s="188">
        <f ca="1">VLOOKUP(D$23,'Input Tables'!$C$19:$L$35,MATCH($B$1,'Input Tables'!$C$19:$L$19,0),FALSE)*(1+D$25)^$B33*D$24</f>
        <v>0</v>
      </c>
      <c r="E33" s="53">
        <f ca="1">VLOOKUP(E$23,'Input Tables'!$C$19:$L$35,MATCH($B$1,'Input Tables'!$C$19:$L$19,0),FALSE)*(1+E$25)^$B33*E$24</f>
        <v>0</v>
      </c>
      <c r="F33" s="53">
        <f ca="1">VLOOKUP(F$23,'Input Tables'!$C$19:$L$35,MATCH($B$1,'Input Tables'!$C$19:$L$19,0),FALSE)*(1+F$25)^$B33*F$24</f>
        <v>0</v>
      </c>
      <c r="G33" s="53">
        <f ca="1">VLOOKUP(G$23,'Input Tables'!$C$19:$L$35,MATCH($B$1,'Input Tables'!$C$19:$L$19,0),FALSE)*(1+G$25)^$B33*G$24</f>
        <v>0</v>
      </c>
      <c r="H33" s="53">
        <f ca="1">VLOOKUP(H$23,'Input Tables'!$C$19:$L$35,MATCH($B$1,'Input Tables'!$C$19:$L$19,0),FALSE)*(1+H$25)^$B33*H$24</f>
        <v>0</v>
      </c>
      <c r="I33" s="53">
        <f ca="1">VLOOKUP(I$23,'Input Tables'!$C$19:$L$35,MATCH($B$1,'Input Tables'!$C$19:$L$19,0),FALSE)*(1+I$25)^$B33*I$24</f>
        <v>11612.97461729956</v>
      </c>
      <c r="J33" s="53">
        <f ca="1">VLOOKUP(J$23,'Input Tables'!$C$19:$L$35,MATCH($B$1,'Input Tables'!$C$19:$L$19,0),FALSE)*(1+J$25)^$B33*J$24</f>
        <v>0</v>
      </c>
      <c r="K33" s="53">
        <f ca="1">VLOOKUP(K$23,'Input Tables'!$C$19:$L$35,MATCH($B$1,'Input Tables'!$C$19:$L$19,0),FALSE)*(1+K$25)^$B33*K$24</f>
        <v>0</v>
      </c>
      <c r="L33" s="53">
        <f ca="1">VLOOKUP(L$23,'Input Tables'!$C$19:$L$35,MATCH($B$1,'Input Tables'!$C$19:$L$19,0),FALSE)*(1+L$25)^$B33*L$24</f>
        <v>0</v>
      </c>
      <c r="M33" s="53">
        <f ca="1">VLOOKUP(M$23,'Input Tables'!$C$19:$L$35,MATCH($B$1,'Input Tables'!$C$19:$L$19,0),FALSE)*(1+M$25)^$B33*M$24</f>
        <v>0</v>
      </c>
      <c r="N33" s="53">
        <f ca="1">VLOOKUP(N$23,'Input Tables'!$C$19:$L$35,MATCH($B$1,'Input Tables'!$C$19:$L$19,0),FALSE)*(1+N$25)^$B33*N$24</f>
        <v>0</v>
      </c>
      <c r="O33" s="53">
        <f ca="1">VLOOKUP(O$23,'Input Tables'!$C$19:$L$35,MATCH($B$1,'Input Tables'!$C$19:$L$19,0),FALSE)*(1+O$25)^$B33*O$24</f>
        <v>0</v>
      </c>
      <c r="P33" s="53">
        <f ca="1">VLOOKUP(P$23,'Input Tables'!$C$19:$L$35,MATCH($B$1,'Input Tables'!$C$19:$L$19,0),FALSE)*(1+P$25)^$B33*P$24</f>
        <v>0</v>
      </c>
      <c r="Q33" s="53">
        <f ca="1">VLOOKUP(Q$23,'Input Tables'!$C$19:$L$35,MATCH($B$1,'Input Tables'!$C$19:$L$19,0),FALSE)*(1+Q$25)^$B33*Q$24</f>
        <v>0</v>
      </c>
      <c r="R33" s="52">
        <f ca="1">VLOOKUP(R$23,'Input Tables'!$C$19:$L$35,MATCH($B$1,'Input Tables'!$C$19:$L$19,0),FALSE)*(1+R$25)^$B33*R$24</f>
        <v>0</v>
      </c>
      <c r="S33" s="25">
        <f t="shared" ca="1" si="4"/>
        <v>11612.97461729956</v>
      </c>
      <c r="T33" s="62">
        <f ca="1">S33/(1+'Input Tables'!$D$3)^$B33</f>
        <v>8824.9062759493499</v>
      </c>
      <c r="U33" s="15">
        <f ca="1">VLOOKUP("Year "&amp;TEXT($B33,"#"),'Input Tables'!$C$37:$L$56,MATCH($B$1,'Input Tables'!$C$36:$L$36,0),FALSE)*(1+'Input Tables'!$D$7)^$B33</f>
        <v>0</v>
      </c>
      <c r="V33" s="15">
        <f ca="1">VLOOKUP("Year "&amp;TEXT($B33,"#"),'Input Tables'!$C$58:$L$77,MATCH($B$1,'Input Tables'!$C$57:$L$57,0),FALSE)*(1+'Input Tables'!$D$8)^$B33</f>
        <v>0</v>
      </c>
      <c r="W33" s="23">
        <f ca="1">IF($X$22, (IF(MOD($B33, $V$22)=0, $X$22, 0)), 0)*(1+'Input Tables'!$D$7)^$B33</f>
        <v>0</v>
      </c>
      <c r="X33" s="23"/>
      <c r="Y33" s="78">
        <f t="shared" ca="1" si="0"/>
        <v>11612.97461729956</v>
      </c>
      <c r="Z33" s="22">
        <f ca="1">Y33/(1+'Input Tables'!$D$3)^$B33</f>
        <v>8824.9062759493499</v>
      </c>
      <c r="AA33" s="73">
        <f t="shared" ca="1" si="7"/>
        <v>85872.792502164433</v>
      </c>
      <c r="AC33" s="27">
        <f ca="1">Baseline!Y33-Y33</f>
        <v>4484.6290536413071</v>
      </c>
      <c r="AD33" s="29">
        <f ca="1">AC33/(1+'Input Tables'!$D$3)^B33</f>
        <v>3407.9495034655406</v>
      </c>
      <c r="AE33" s="27">
        <f t="shared" ca="1" si="5"/>
        <v>8066.5468065569457</v>
      </c>
      <c r="AG33">
        <f t="shared" ca="1" si="1"/>
        <v>0</v>
      </c>
      <c r="AH33">
        <f t="shared" ca="1" si="2"/>
        <v>0</v>
      </c>
      <c r="AI33" s="43">
        <f t="shared" ca="1" si="3"/>
        <v>0</v>
      </c>
    </row>
    <row r="34" spans="1:38" x14ac:dyDescent="0.15">
      <c r="A34" s="6">
        <f t="shared" si="6"/>
        <v>2026</v>
      </c>
      <c r="B34" s="186">
        <v>8</v>
      </c>
      <c r="C34" s="187">
        <f ca="1">VLOOKUP(C$23,'Input Tables'!$C$19:$L$35,MATCH($B$1,'Input Tables'!$C$19:$L$19,0),FALSE)*(1+C$25)^$B34*C$24</f>
        <v>0</v>
      </c>
      <c r="D34" s="188">
        <f ca="1">VLOOKUP(D$23,'Input Tables'!$C$19:$L$35,MATCH($B$1,'Input Tables'!$C$19:$L$19,0),FALSE)*(1+D$25)^$B34*D$24</f>
        <v>0</v>
      </c>
      <c r="E34" s="53">
        <f ca="1">VLOOKUP(E$23,'Input Tables'!$C$19:$L$35,MATCH($B$1,'Input Tables'!$C$19:$L$19,0),FALSE)*(1+E$25)^$B34*E$24</f>
        <v>0</v>
      </c>
      <c r="F34" s="53">
        <f ca="1">VLOOKUP(F$23,'Input Tables'!$C$19:$L$35,MATCH($B$1,'Input Tables'!$C$19:$L$19,0),FALSE)*(1+F$25)^$B34*F$24</f>
        <v>0</v>
      </c>
      <c r="G34" s="53">
        <f ca="1">VLOOKUP(G$23,'Input Tables'!$C$19:$L$35,MATCH($B$1,'Input Tables'!$C$19:$L$19,0),FALSE)*(1+G$25)^$B34*G$24</f>
        <v>0</v>
      </c>
      <c r="H34" s="53">
        <f ca="1">VLOOKUP(H$23,'Input Tables'!$C$19:$L$35,MATCH($B$1,'Input Tables'!$C$19:$L$19,0),FALSE)*(1+H$25)^$B34*H$24</f>
        <v>0</v>
      </c>
      <c r="I34" s="53">
        <f ca="1">VLOOKUP(I$23,'Input Tables'!$C$19:$L$35,MATCH($B$1,'Input Tables'!$C$19:$L$19,0),FALSE)*(1+I$25)^$B34*I$24</f>
        <v>11717.491388855256</v>
      </c>
      <c r="J34" s="53">
        <f ca="1">VLOOKUP(J$23,'Input Tables'!$C$19:$L$35,MATCH($B$1,'Input Tables'!$C$19:$L$19,0),FALSE)*(1+J$25)^$B34*J$24</f>
        <v>0</v>
      </c>
      <c r="K34" s="53">
        <f ca="1">VLOOKUP(K$23,'Input Tables'!$C$19:$L$35,MATCH($B$1,'Input Tables'!$C$19:$L$19,0),FALSE)*(1+K$25)^$B34*K$24</f>
        <v>0</v>
      </c>
      <c r="L34" s="53">
        <f ca="1">VLOOKUP(L$23,'Input Tables'!$C$19:$L$35,MATCH($B$1,'Input Tables'!$C$19:$L$19,0),FALSE)*(1+L$25)^$B34*L$24</f>
        <v>0</v>
      </c>
      <c r="M34" s="53">
        <f ca="1">VLOOKUP(M$23,'Input Tables'!$C$19:$L$35,MATCH($B$1,'Input Tables'!$C$19:$L$19,0),FALSE)*(1+M$25)^$B34*M$24</f>
        <v>0</v>
      </c>
      <c r="N34" s="53">
        <f ca="1">VLOOKUP(N$23,'Input Tables'!$C$19:$L$35,MATCH($B$1,'Input Tables'!$C$19:$L$19,0),FALSE)*(1+N$25)^$B34*N$24</f>
        <v>0</v>
      </c>
      <c r="O34" s="53">
        <f ca="1">VLOOKUP(O$23,'Input Tables'!$C$19:$L$35,MATCH($B$1,'Input Tables'!$C$19:$L$19,0),FALSE)*(1+O$25)^$B34*O$24</f>
        <v>0</v>
      </c>
      <c r="P34" s="53">
        <f ca="1">VLOOKUP(P$23,'Input Tables'!$C$19:$L$35,MATCH($B$1,'Input Tables'!$C$19:$L$19,0),FALSE)*(1+P$25)^$B34*P$24</f>
        <v>0</v>
      </c>
      <c r="Q34" s="53">
        <f ca="1">VLOOKUP(Q$23,'Input Tables'!$C$19:$L$35,MATCH($B$1,'Input Tables'!$C$19:$L$19,0),FALSE)*(1+Q$25)^$B34*Q$24</f>
        <v>0</v>
      </c>
      <c r="R34" s="52">
        <f ca="1">VLOOKUP(R$23,'Input Tables'!$C$19:$L$35,MATCH($B$1,'Input Tables'!$C$19:$L$19,0),FALSE)*(1+R$25)^$B34*R$24</f>
        <v>0</v>
      </c>
      <c r="S34" s="25">
        <f t="shared" ca="1" si="4"/>
        <v>11717.491388855256</v>
      </c>
      <c r="T34" s="62">
        <f ca="1">S34/(1+'Input Tables'!$D$3)^$B34</f>
        <v>8561.8561850316273</v>
      </c>
      <c r="U34" s="15">
        <f ca="1">VLOOKUP("Year "&amp;TEXT($B34,"#"),'Input Tables'!$C$37:$L$56,MATCH($B$1,'Input Tables'!$C$36:$L$36,0),FALSE)*(1+'Input Tables'!$D$7)^$B34</f>
        <v>0</v>
      </c>
      <c r="V34" s="15">
        <f ca="1">VLOOKUP("Year "&amp;TEXT($B34,"#"),'Input Tables'!$C$58:$L$77,MATCH($B$1,'Input Tables'!$C$57:$L$57,0),FALSE)*(1+'Input Tables'!$D$8)^$B34</f>
        <v>0</v>
      </c>
      <c r="W34" s="23">
        <f ca="1">IF($X$22, (IF(MOD($B34, $V$22)=0, $X$22, 0)), 0)*(1+'Input Tables'!$D$7)^$B34</f>
        <v>0</v>
      </c>
      <c r="X34" s="23"/>
      <c r="Y34" s="78">
        <f t="shared" ca="1" si="0"/>
        <v>11717.491388855256</v>
      </c>
      <c r="Z34" s="22">
        <f ca="1">Y34/(1+'Input Tables'!$D$3)^$B34</f>
        <v>8561.8561850316273</v>
      </c>
      <c r="AA34" s="73">
        <f t="shared" ca="1" si="7"/>
        <v>94434.648687196066</v>
      </c>
      <c r="AC34" s="27">
        <f ca="1">Baseline!Y34-Y34</f>
        <v>4524.9907151240805</v>
      </c>
      <c r="AD34" s="29">
        <f ca="1">AC34/(1+'Input Tables'!$D$3)^B34</f>
        <v>3306.3663932660875</v>
      </c>
      <c r="AE34" s="27">
        <f t="shared" ca="1" si="5"/>
        <v>11372.913199823033</v>
      </c>
      <c r="AG34">
        <f t="shared" ca="1" si="1"/>
        <v>0</v>
      </c>
      <c r="AH34">
        <f t="shared" ca="1" si="2"/>
        <v>0</v>
      </c>
      <c r="AI34" s="43">
        <f t="shared" ca="1" si="3"/>
        <v>0</v>
      </c>
    </row>
    <row r="35" spans="1:38" x14ac:dyDescent="0.15">
      <c r="A35" s="6">
        <f t="shared" si="6"/>
        <v>2027</v>
      </c>
      <c r="B35" s="186">
        <v>9</v>
      </c>
      <c r="C35" s="187">
        <f ca="1">VLOOKUP(C$23,'Input Tables'!$C$19:$L$35,MATCH($B$1,'Input Tables'!$C$19:$L$19,0),FALSE)*(1+C$25)^$B35*C$24</f>
        <v>0</v>
      </c>
      <c r="D35" s="188">
        <f ca="1">VLOOKUP(D$23,'Input Tables'!$C$19:$L$35,MATCH($B$1,'Input Tables'!$C$19:$L$19,0),FALSE)*(1+D$25)^$B35*D$24</f>
        <v>0</v>
      </c>
      <c r="E35" s="53">
        <f ca="1">VLOOKUP(E$23,'Input Tables'!$C$19:$L$35,MATCH($B$1,'Input Tables'!$C$19:$L$19,0),FALSE)*(1+E$25)^$B35*E$24</f>
        <v>0</v>
      </c>
      <c r="F35" s="53">
        <f ca="1">VLOOKUP(F$23,'Input Tables'!$C$19:$L$35,MATCH($B$1,'Input Tables'!$C$19:$L$19,0),FALSE)*(1+F$25)^$B35*F$24</f>
        <v>0</v>
      </c>
      <c r="G35" s="53">
        <f ca="1">VLOOKUP(G$23,'Input Tables'!$C$19:$L$35,MATCH($B$1,'Input Tables'!$C$19:$L$19,0),FALSE)*(1+G$25)^$B35*G$24</f>
        <v>0</v>
      </c>
      <c r="H35" s="53">
        <f ca="1">VLOOKUP(H$23,'Input Tables'!$C$19:$L$35,MATCH($B$1,'Input Tables'!$C$19:$L$19,0),FALSE)*(1+H$25)^$B35*H$24</f>
        <v>0</v>
      </c>
      <c r="I35" s="53">
        <f ca="1">VLOOKUP(I$23,'Input Tables'!$C$19:$L$35,MATCH($B$1,'Input Tables'!$C$19:$L$19,0),FALSE)*(1+I$25)^$B35*I$24</f>
        <v>11822.948811354952</v>
      </c>
      <c r="J35" s="53">
        <f ca="1">VLOOKUP(J$23,'Input Tables'!$C$19:$L$35,MATCH($B$1,'Input Tables'!$C$19:$L$19,0),FALSE)*(1+J$25)^$B35*J$24</f>
        <v>0</v>
      </c>
      <c r="K35" s="53">
        <f ca="1">VLOOKUP(K$23,'Input Tables'!$C$19:$L$35,MATCH($B$1,'Input Tables'!$C$19:$L$19,0),FALSE)*(1+K$25)^$B35*K$24</f>
        <v>0</v>
      </c>
      <c r="L35" s="53">
        <f ca="1">VLOOKUP(L$23,'Input Tables'!$C$19:$L$35,MATCH($B$1,'Input Tables'!$C$19:$L$19,0),FALSE)*(1+L$25)^$B35*L$24</f>
        <v>0</v>
      </c>
      <c r="M35" s="53">
        <f ca="1">VLOOKUP(M$23,'Input Tables'!$C$19:$L$35,MATCH($B$1,'Input Tables'!$C$19:$L$19,0),FALSE)*(1+M$25)^$B35*M$24</f>
        <v>0</v>
      </c>
      <c r="N35" s="53">
        <f ca="1">VLOOKUP(N$23,'Input Tables'!$C$19:$L$35,MATCH($B$1,'Input Tables'!$C$19:$L$19,0),FALSE)*(1+N$25)^$B35*N$24</f>
        <v>0</v>
      </c>
      <c r="O35" s="53">
        <f ca="1">VLOOKUP(O$23,'Input Tables'!$C$19:$L$35,MATCH($B$1,'Input Tables'!$C$19:$L$19,0),FALSE)*(1+O$25)^$B35*O$24</f>
        <v>0</v>
      </c>
      <c r="P35" s="53">
        <f ca="1">VLOOKUP(P$23,'Input Tables'!$C$19:$L$35,MATCH($B$1,'Input Tables'!$C$19:$L$19,0),FALSE)*(1+P$25)^$B35*P$24</f>
        <v>0</v>
      </c>
      <c r="Q35" s="53">
        <f ca="1">VLOOKUP(Q$23,'Input Tables'!$C$19:$L$35,MATCH($B$1,'Input Tables'!$C$19:$L$19,0),FALSE)*(1+Q$25)^$B35*Q$24</f>
        <v>0</v>
      </c>
      <c r="R35" s="52">
        <f ca="1">VLOOKUP(R$23,'Input Tables'!$C$19:$L$35,MATCH($B$1,'Input Tables'!$C$19:$L$19,0),FALSE)*(1+R$25)^$B35*R$24</f>
        <v>0</v>
      </c>
      <c r="S35" s="25">
        <f t="shared" ca="1" si="4"/>
        <v>11822.948811354952</v>
      </c>
      <c r="T35" s="62">
        <f ca="1">S35/(1+'Input Tables'!$D$3)^$B35</f>
        <v>8306.647010285491</v>
      </c>
      <c r="U35" s="15">
        <f ca="1">VLOOKUP("Year "&amp;TEXT($B35,"#"),'Input Tables'!$C$37:$L$56,MATCH($B$1,'Input Tables'!$C$36:$L$36,0),FALSE)*(1+'Input Tables'!$D$7)^$B35</f>
        <v>0</v>
      </c>
      <c r="V35" s="15">
        <f ca="1">VLOOKUP("Year "&amp;TEXT($B35,"#"),'Input Tables'!$C$58:$L$77,MATCH($B$1,'Input Tables'!$C$57:$L$57,0),FALSE)*(1+'Input Tables'!$D$8)^$B35</f>
        <v>0</v>
      </c>
      <c r="W35" s="23">
        <f ca="1">IF($X$22, (IF(MOD($B35, $V$22)=0, $X$22, 0)), 0)*(1+'Input Tables'!$D$7)^$B35</f>
        <v>0</v>
      </c>
      <c r="X35" s="23"/>
      <c r="Y35" s="78">
        <f t="shared" ca="1" si="0"/>
        <v>11822.948811354952</v>
      </c>
      <c r="Z35" s="22">
        <f ca="1">Y35/(1+'Input Tables'!$D$3)^$B35</f>
        <v>8306.647010285491</v>
      </c>
      <c r="AA35" s="73">
        <f t="shared" ca="1" si="7"/>
        <v>102741.29569748156</v>
      </c>
      <c r="AC35" s="27">
        <f ca="1">Baseline!Y35-Y35</f>
        <v>4565.7156315601969</v>
      </c>
      <c r="AD35" s="29">
        <f ca="1">AC35/(1+'Input Tables'!$D$3)^B35</f>
        <v>3207.8112411591173</v>
      </c>
      <c r="AE35" s="27">
        <f t="shared" ca="1" si="5"/>
        <v>14580.724440982151</v>
      </c>
      <c r="AG35">
        <f t="shared" ca="1" si="1"/>
        <v>0</v>
      </c>
      <c r="AH35">
        <f t="shared" ca="1" si="2"/>
        <v>0</v>
      </c>
      <c r="AI35" s="43">
        <f t="shared" ca="1" si="3"/>
        <v>0</v>
      </c>
    </row>
    <row r="36" spans="1:38" x14ac:dyDescent="0.15">
      <c r="A36" s="6">
        <f t="shared" si="6"/>
        <v>2028</v>
      </c>
      <c r="B36" s="186">
        <v>10</v>
      </c>
      <c r="C36" s="187">
        <f ca="1">VLOOKUP(C$23,'Input Tables'!$C$19:$L$35,MATCH($B$1,'Input Tables'!$C$19:$L$19,0),FALSE)*(1+C$25)^$B36*C$24</f>
        <v>0</v>
      </c>
      <c r="D36" s="188">
        <f ca="1">VLOOKUP(D$23,'Input Tables'!$C$19:$L$35,MATCH($B$1,'Input Tables'!$C$19:$L$19,0),FALSE)*(1+D$25)^$B36*D$24</f>
        <v>0</v>
      </c>
      <c r="E36" s="53">
        <f ca="1">VLOOKUP(E$23,'Input Tables'!$C$19:$L$35,MATCH($B$1,'Input Tables'!$C$19:$L$19,0),FALSE)*(1+E$25)^$B36*E$24</f>
        <v>0</v>
      </c>
      <c r="F36" s="53">
        <f ca="1">VLOOKUP(F$23,'Input Tables'!$C$19:$L$35,MATCH($B$1,'Input Tables'!$C$19:$L$19,0),FALSE)*(1+F$25)^$B36*F$24</f>
        <v>0</v>
      </c>
      <c r="G36" s="53">
        <f ca="1">VLOOKUP(G$23,'Input Tables'!$C$19:$L$35,MATCH($B$1,'Input Tables'!$C$19:$L$19,0),FALSE)*(1+G$25)^$B36*G$24</f>
        <v>0</v>
      </c>
      <c r="H36" s="53">
        <f ca="1">VLOOKUP(H$23,'Input Tables'!$C$19:$L$35,MATCH($B$1,'Input Tables'!$C$19:$L$19,0),FALSE)*(1+H$25)^$B36*H$24</f>
        <v>0</v>
      </c>
      <c r="I36" s="53">
        <f ca="1">VLOOKUP(I$23,'Input Tables'!$C$19:$L$35,MATCH($B$1,'Input Tables'!$C$19:$L$19,0),FALSE)*(1+I$25)^$B36*I$24</f>
        <v>11929.355350657144</v>
      </c>
      <c r="J36" s="53">
        <f ca="1">VLOOKUP(J$23,'Input Tables'!$C$19:$L$35,MATCH($B$1,'Input Tables'!$C$19:$L$19,0),FALSE)*(1+J$25)^$B36*J$24</f>
        <v>0</v>
      </c>
      <c r="K36" s="53">
        <f ca="1">VLOOKUP(K$23,'Input Tables'!$C$19:$L$35,MATCH($B$1,'Input Tables'!$C$19:$L$19,0),FALSE)*(1+K$25)^$B36*K$24</f>
        <v>0</v>
      </c>
      <c r="L36" s="53">
        <f ca="1">VLOOKUP(L$23,'Input Tables'!$C$19:$L$35,MATCH($B$1,'Input Tables'!$C$19:$L$19,0),FALSE)*(1+L$25)^$B36*L$24</f>
        <v>0</v>
      </c>
      <c r="M36" s="53">
        <f ca="1">VLOOKUP(M$23,'Input Tables'!$C$19:$L$35,MATCH($B$1,'Input Tables'!$C$19:$L$19,0),FALSE)*(1+M$25)^$B36*M$24</f>
        <v>0</v>
      </c>
      <c r="N36" s="53">
        <f ca="1">VLOOKUP(N$23,'Input Tables'!$C$19:$L$35,MATCH($B$1,'Input Tables'!$C$19:$L$19,0),FALSE)*(1+N$25)^$B36*N$24</f>
        <v>0</v>
      </c>
      <c r="O36" s="53">
        <f ca="1">VLOOKUP(O$23,'Input Tables'!$C$19:$L$35,MATCH($B$1,'Input Tables'!$C$19:$L$19,0),FALSE)*(1+O$25)^$B36*O$24</f>
        <v>0</v>
      </c>
      <c r="P36" s="53">
        <f ca="1">VLOOKUP(P$23,'Input Tables'!$C$19:$L$35,MATCH($B$1,'Input Tables'!$C$19:$L$19,0),FALSE)*(1+P$25)^$B36*P$24</f>
        <v>0</v>
      </c>
      <c r="Q36" s="53">
        <f ca="1">VLOOKUP(Q$23,'Input Tables'!$C$19:$L$35,MATCH($B$1,'Input Tables'!$C$19:$L$19,0),FALSE)*(1+Q$25)^$B36*Q$24</f>
        <v>0</v>
      </c>
      <c r="R36" s="52">
        <f ca="1">VLOOKUP(R$23,'Input Tables'!$C$19:$L$35,MATCH($B$1,'Input Tables'!$C$19:$L$19,0),FALSE)*(1+R$25)^$B36*R$24</f>
        <v>0</v>
      </c>
      <c r="S36" s="25">
        <f t="shared" ca="1" si="4"/>
        <v>11929.355350657144</v>
      </c>
      <c r="T36" s="62">
        <f ca="1">S36/(1+'Input Tables'!$D$3)^$B36</f>
        <v>8059.0450320942864</v>
      </c>
      <c r="U36" s="15">
        <f ca="1">VLOOKUP("Year "&amp;TEXT($B36,"#"),'Input Tables'!$C$37:$L$56,MATCH($B$1,'Input Tables'!$C$36:$L$36,0),FALSE)*(1+'Input Tables'!$D$7)^$B36</f>
        <v>0</v>
      </c>
      <c r="V36" s="15">
        <f ca="1">VLOOKUP("Year "&amp;TEXT($B36,"#"),'Input Tables'!$C$58:$L$77,MATCH($B$1,'Input Tables'!$C$57:$L$57,0),FALSE)*(1+'Input Tables'!$D$8)^$B36</f>
        <v>0</v>
      </c>
      <c r="W36" s="23">
        <f ca="1">IF($X$22, (IF(MOD($B36, $V$22)=0, $X$22, 0)), 0)*(1+'Input Tables'!$D$7)^$B36</f>
        <v>0</v>
      </c>
      <c r="X36" s="23"/>
      <c r="Y36" s="78">
        <f t="shared" ca="1" si="0"/>
        <v>11929.355350657144</v>
      </c>
      <c r="Z36" s="22">
        <f ca="1">Y36/(1+'Input Tables'!$D$3)^$B36</f>
        <v>8059.0450320942864</v>
      </c>
      <c r="AA36" s="73">
        <f t="shared" ca="1" si="7"/>
        <v>110800.34072957585</v>
      </c>
      <c r="AC36" s="27">
        <f ca="1">Baseline!Y36-Y36</f>
        <v>4606.8070722442353</v>
      </c>
      <c r="AD36" s="29">
        <f ca="1">AC36/(1+'Input Tables'!$D$3)^B36</f>
        <v>3112.1937907014872</v>
      </c>
      <c r="AE36" s="27">
        <f t="shared" ca="1" si="5"/>
        <v>17692.918231683638</v>
      </c>
      <c r="AG36">
        <f t="shared" ca="1" si="1"/>
        <v>0</v>
      </c>
      <c r="AH36">
        <f t="shared" ca="1" si="2"/>
        <v>0</v>
      </c>
      <c r="AI36" s="43">
        <f t="shared" ca="1" si="3"/>
        <v>0</v>
      </c>
    </row>
    <row r="37" spans="1:38" x14ac:dyDescent="0.15">
      <c r="A37" s="6">
        <f t="shared" si="6"/>
        <v>2029</v>
      </c>
      <c r="B37" s="186">
        <v>11</v>
      </c>
      <c r="C37" s="187">
        <f ca="1">VLOOKUP(C$23,'Input Tables'!$C$19:$L$35,MATCH($B$1,'Input Tables'!$C$19:$L$19,0),FALSE)*(1+C$25)^$B37*C$24</f>
        <v>0</v>
      </c>
      <c r="D37" s="188">
        <f ca="1">VLOOKUP(D$23,'Input Tables'!$C$19:$L$35,MATCH($B$1,'Input Tables'!$C$19:$L$19,0),FALSE)*(1+D$25)^$B37*D$24</f>
        <v>0</v>
      </c>
      <c r="E37" s="53">
        <f ca="1">VLOOKUP(E$23,'Input Tables'!$C$19:$L$35,MATCH($B$1,'Input Tables'!$C$19:$L$19,0),FALSE)*(1+E$25)^$B37*E$24</f>
        <v>0</v>
      </c>
      <c r="F37" s="53">
        <f ca="1">VLOOKUP(F$23,'Input Tables'!$C$19:$L$35,MATCH($B$1,'Input Tables'!$C$19:$L$19,0),FALSE)*(1+F$25)^$B37*F$24</f>
        <v>0</v>
      </c>
      <c r="G37" s="53">
        <f ca="1">VLOOKUP(G$23,'Input Tables'!$C$19:$L$35,MATCH($B$1,'Input Tables'!$C$19:$L$19,0),FALSE)*(1+G$25)^$B37*G$24</f>
        <v>0</v>
      </c>
      <c r="H37" s="53">
        <f ca="1">VLOOKUP(H$23,'Input Tables'!$C$19:$L$35,MATCH($B$1,'Input Tables'!$C$19:$L$19,0),FALSE)*(1+H$25)^$B37*H$24</f>
        <v>0</v>
      </c>
      <c r="I37" s="53">
        <f ca="1">VLOOKUP(I$23,'Input Tables'!$C$19:$L$35,MATCH($B$1,'Input Tables'!$C$19:$L$19,0),FALSE)*(1+I$25)^$B37*I$24</f>
        <v>12036.719548813058</v>
      </c>
      <c r="J37" s="53">
        <f ca="1">VLOOKUP(J$23,'Input Tables'!$C$19:$L$35,MATCH($B$1,'Input Tables'!$C$19:$L$19,0),FALSE)*(1+J$25)^$B37*J$24</f>
        <v>0</v>
      </c>
      <c r="K37" s="53">
        <f ca="1">VLOOKUP(K$23,'Input Tables'!$C$19:$L$35,MATCH($B$1,'Input Tables'!$C$19:$L$19,0),FALSE)*(1+K$25)^$B37*K$24</f>
        <v>0</v>
      </c>
      <c r="L37" s="53">
        <f ca="1">VLOOKUP(L$23,'Input Tables'!$C$19:$L$35,MATCH($B$1,'Input Tables'!$C$19:$L$19,0),FALSE)*(1+L$25)^$B37*L$24</f>
        <v>0</v>
      </c>
      <c r="M37" s="53">
        <f ca="1">VLOOKUP(M$23,'Input Tables'!$C$19:$L$35,MATCH($B$1,'Input Tables'!$C$19:$L$19,0),FALSE)*(1+M$25)^$B37*M$24</f>
        <v>0</v>
      </c>
      <c r="N37" s="53">
        <f ca="1">VLOOKUP(N$23,'Input Tables'!$C$19:$L$35,MATCH($B$1,'Input Tables'!$C$19:$L$19,0),FALSE)*(1+N$25)^$B37*N$24</f>
        <v>0</v>
      </c>
      <c r="O37" s="53">
        <f ca="1">VLOOKUP(O$23,'Input Tables'!$C$19:$L$35,MATCH($B$1,'Input Tables'!$C$19:$L$19,0),FALSE)*(1+O$25)^$B37*O$24</f>
        <v>0</v>
      </c>
      <c r="P37" s="53">
        <f ca="1">VLOOKUP(P$23,'Input Tables'!$C$19:$L$35,MATCH($B$1,'Input Tables'!$C$19:$L$19,0),FALSE)*(1+P$25)^$B37*P$24</f>
        <v>0</v>
      </c>
      <c r="Q37" s="53">
        <f ca="1">VLOOKUP(Q$23,'Input Tables'!$C$19:$L$35,MATCH($B$1,'Input Tables'!$C$19:$L$19,0),FALSE)*(1+Q$25)^$B37*Q$24</f>
        <v>0</v>
      </c>
      <c r="R37" s="52">
        <f ca="1">VLOOKUP(R$23,'Input Tables'!$C$19:$L$35,MATCH($B$1,'Input Tables'!$C$19:$L$19,0),FALSE)*(1+R$25)^$B37*R$24</f>
        <v>0</v>
      </c>
      <c r="S37" s="25">
        <f t="shared" ca="1" si="4"/>
        <v>12036.719548813058</v>
      </c>
      <c r="T37" s="62">
        <f ca="1">S37/(1+'Input Tables'!$D$3)^$B37</f>
        <v>7818.8234974837842</v>
      </c>
      <c r="U37" s="15">
        <f ca="1">VLOOKUP("Year "&amp;TEXT($B37,"#"),'Input Tables'!$C$37:$L$56,MATCH($B$1,'Input Tables'!$C$36:$L$36,0),FALSE)*(1+'Input Tables'!$D$7)^$B37</f>
        <v>0</v>
      </c>
      <c r="V37" s="15">
        <f ca="1">VLOOKUP("Year "&amp;TEXT($B37,"#"),'Input Tables'!$C$58:$L$77,MATCH($B$1,'Input Tables'!$C$57:$L$57,0),FALSE)*(1+'Input Tables'!$D$8)^$B37</f>
        <v>0</v>
      </c>
      <c r="W37" s="23">
        <f ca="1">IF($X$22, (IF(MOD($B37, $V$22)=0, $X$22, 0)), 0)*(1+'Input Tables'!$D$7)^$B37</f>
        <v>0</v>
      </c>
      <c r="X37" s="23"/>
      <c r="Y37" s="78">
        <f t="shared" ca="1" si="0"/>
        <v>12036.719548813058</v>
      </c>
      <c r="Z37" s="22">
        <f ca="1">Y37/(1+'Input Tables'!$D$3)^$B37</f>
        <v>7818.8234974837842</v>
      </c>
      <c r="AA37" s="73">
        <f t="shared" ca="1" si="7"/>
        <v>118619.16422705963</v>
      </c>
      <c r="AC37" s="27">
        <f ca="1">Baseline!Y37-Y37</f>
        <v>4648.2683358944359</v>
      </c>
      <c r="AD37" s="29">
        <f ca="1">AC37/(1+'Input Tables'!$D$3)^B37</f>
        <v>3019.4264757863489</v>
      </c>
      <c r="AE37" s="27">
        <f t="shared" ca="1" si="5"/>
        <v>20712.344707469987</v>
      </c>
      <c r="AG37">
        <f t="shared" ca="1" si="1"/>
        <v>0</v>
      </c>
      <c r="AH37">
        <f t="shared" ca="1" si="2"/>
        <v>0</v>
      </c>
      <c r="AI37" s="43">
        <f t="shared" ca="1" si="3"/>
        <v>0</v>
      </c>
    </row>
    <row r="38" spans="1:38" x14ac:dyDescent="0.15">
      <c r="A38" s="6">
        <f t="shared" si="6"/>
        <v>2030</v>
      </c>
      <c r="B38" s="186">
        <v>12</v>
      </c>
      <c r="C38" s="187">
        <f ca="1">VLOOKUP(C$23,'Input Tables'!$C$19:$L$35,MATCH($B$1,'Input Tables'!$C$19:$L$19,0),FALSE)*(1+C$25)^$B38*C$24</f>
        <v>0</v>
      </c>
      <c r="D38" s="188">
        <f ca="1">VLOOKUP(D$23,'Input Tables'!$C$19:$L$35,MATCH($B$1,'Input Tables'!$C$19:$L$19,0),FALSE)*(1+D$25)^$B38*D$24</f>
        <v>0</v>
      </c>
      <c r="E38" s="53">
        <f ca="1">VLOOKUP(E$23,'Input Tables'!$C$19:$L$35,MATCH($B$1,'Input Tables'!$C$19:$L$19,0),FALSE)*(1+E$25)^$B38*E$24</f>
        <v>0</v>
      </c>
      <c r="F38" s="53">
        <f ca="1">VLOOKUP(F$23,'Input Tables'!$C$19:$L$35,MATCH($B$1,'Input Tables'!$C$19:$L$19,0),FALSE)*(1+F$25)^$B38*F$24</f>
        <v>0</v>
      </c>
      <c r="G38" s="53">
        <f ca="1">VLOOKUP(G$23,'Input Tables'!$C$19:$L$35,MATCH($B$1,'Input Tables'!$C$19:$L$19,0),FALSE)*(1+G$25)^$B38*G$24</f>
        <v>0</v>
      </c>
      <c r="H38" s="53">
        <f ca="1">VLOOKUP(H$23,'Input Tables'!$C$19:$L$35,MATCH($B$1,'Input Tables'!$C$19:$L$19,0),FALSE)*(1+H$25)^$B38*H$24</f>
        <v>0</v>
      </c>
      <c r="I38" s="53">
        <f ca="1">VLOOKUP(I$23,'Input Tables'!$C$19:$L$35,MATCH($B$1,'Input Tables'!$C$19:$L$19,0),FALSE)*(1+I$25)^$B38*I$24</f>
        <v>12145.050024752378</v>
      </c>
      <c r="J38" s="53">
        <f ca="1">VLOOKUP(J$23,'Input Tables'!$C$19:$L$35,MATCH($B$1,'Input Tables'!$C$19:$L$19,0),FALSE)*(1+J$25)^$B38*J$24</f>
        <v>0</v>
      </c>
      <c r="K38" s="53">
        <f ca="1">VLOOKUP(K$23,'Input Tables'!$C$19:$L$35,MATCH($B$1,'Input Tables'!$C$19:$L$19,0),FALSE)*(1+K$25)^$B38*K$24</f>
        <v>0</v>
      </c>
      <c r="L38" s="53">
        <f ca="1">VLOOKUP(L$23,'Input Tables'!$C$19:$L$35,MATCH($B$1,'Input Tables'!$C$19:$L$19,0),FALSE)*(1+L$25)^$B38*L$24</f>
        <v>0</v>
      </c>
      <c r="M38" s="53">
        <f ca="1">VLOOKUP(M$23,'Input Tables'!$C$19:$L$35,MATCH($B$1,'Input Tables'!$C$19:$L$19,0),FALSE)*(1+M$25)^$B38*M$24</f>
        <v>0</v>
      </c>
      <c r="N38" s="53">
        <f ca="1">VLOOKUP(N$23,'Input Tables'!$C$19:$L$35,MATCH($B$1,'Input Tables'!$C$19:$L$19,0),FALSE)*(1+N$25)^$B38*N$24</f>
        <v>0</v>
      </c>
      <c r="O38" s="53">
        <f ca="1">VLOOKUP(O$23,'Input Tables'!$C$19:$L$35,MATCH($B$1,'Input Tables'!$C$19:$L$19,0),FALSE)*(1+O$25)^$B38*O$24</f>
        <v>0</v>
      </c>
      <c r="P38" s="53">
        <f ca="1">VLOOKUP(P$23,'Input Tables'!$C$19:$L$35,MATCH($B$1,'Input Tables'!$C$19:$L$19,0),FALSE)*(1+P$25)^$B38*P$24</f>
        <v>0</v>
      </c>
      <c r="Q38" s="53">
        <f ca="1">VLOOKUP(Q$23,'Input Tables'!$C$19:$L$35,MATCH($B$1,'Input Tables'!$C$19:$L$19,0),FALSE)*(1+Q$25)^$B38*Q$24</f>
        <v>0</v>
      </c>
      <c r="R38" s="52">
        <f ca="1">VLOOKUP(R$23,'Input Tables'!$C$19:$L$35,MATCH($B$1,'Input Tables'!$C$19:$L$19,0),FALSE)*(1+R$25)^$B38*R$24</f>
        <v>0</v>
      </c>
      <c r="S38" s="25">
        <f t="shared" ca="1" si="4"/>
        <v>12145.050024752378</v>
      </c>
      <c r="T38" s="62">
        <f ca="1">S38/(1+'Input Tables'!$D$3)^$B38</f>
        <v>7585.7624124626327</v>
      </c>
      <c r="U38" s="15">
        <f ca="1">VLOOKUP("Year "&amp;TEXT($B38,"#"),'Input Tables'!$C$37:$L$56,MATCH($B$1,'Input Tables'!$C$36:$L$36,0),FALSE)*(1+'Input Tables'!$D$7)^$B38</f>
        <v>0</v>
      </c>
      <c r="V38" s="15">
        <f ca="1">VLOOKUP("Year "&amp;TEXT($B38,"#"),'Input Tables'!$C$58:$L$77,MATCH($B$1,'Input Tables'!$C$57:$L$57,0),FALSE)*(1+'Input Tables'!$D$8)^$B38</f>
        <v>0</v>
      </c>
      <c r="W38" s="23">
        <f ca="1">IF($X$22, (IF(MOD($B38, $V$22)=0, $X$22, 0)), 0)*(1+'Input Tables'!$D$7)^$B38</f>
        <v>0</v>
      </c>
      <c r="X38" s="23"/>
      <c r="Y38" s="78">
        <f t="shared" ca="1" si="0"/>
        <v>12145.050024752378</v>
      </c>
      <c r="Z38" s="22">
        <f ca="1">Y38/(1+'Input Tables'!$D$3)^$B38</f>
        <v>7585.7624124626327</v>
      </c>
      <c r="AA38" s="73">
        <f t="shared" ca="1" si="7"/>
        <v>126204.92663952227</v>
      </c>
      <c r="AC38" s="27">
        <f ca="1">Baseline!Y38-Y38</f>
        <v>4690.1027509174855</v>
      </c>
      <c r="AD38" s="29">
        <f ca="1">AC38/(1+'Input Tables'!$D$3)^B38</f>
        <v>2929.4243404504086</v>
      </c>
      <c r="AE38" s="27">
        <f t="shared" ca="1" si="5"/>
        <v>23641.769047920396</v>
      </c>
      <c r="AG38">
        <f t="shared" ca="1" si="1"/>
        <v>0</v>
      </c>
      <c r="AH38">
        <f t="shared" ca="1" si="2"/>
        <v>0</v>
      </c>
      <c r="AI38" s="43">
        <f t="shared" ca="1" si="3"/>
        <v>0</v>
      </c>
    </row>
    <row r="39" spans="1:38" x14ac:dyDescent="0.15">
      <c r="A39" s="6">
        <f t="shared" si="6"/>
        <v>2031</v>
      </c>
      <c r="B39" s="186">
        <v>13</v>
      </c>
      <c r="C39" s="187">
        <f ca="1">VLOOKUP(C$23,'Input Tables'!$C$19:$L$35,MATCH($B$1,'Input Tables'!$C$19:$L$19,0),FALSE)*(1+C$25)^$B39*C$24</f>
        <v>0</v>
      </c>
      <c r="D39" s="188">
        <f ca="1">VLOOKUP(D$23,'Input Tables'!$C$19:$L$35,MATCH($B$1,'Input Tables'!$C$19:$L$19,0),FALSE)*(1+D$25)^$B39*D$24</f>
        <v>0</v>
      </c>
      <c r="E39" s="53">
        <f ca="1">VLOOKUP(E$23,'Input Tables'!$C$19:$L$35,MATCH($B$1,'Input Tables'!$C$19:$L$19,0),FALSE)*(1+E$25)^$B39*E$24</f>
        <v>0</v>
      </c>
      <c r="F39" s="53">
        <f ca="1">VLOOKUP(F$23,'Input Tables'!$C$19:$L$35,MATCH($B$1,'Input Tables'!$C$19:$L$19,0),FALSE)*(1+F$25)^$B39*F$24</f>
        <v>0</v>
      </c>
      <c r="G39" s="53">
        <f ca="1">VLOOKUP(G$23,'Input Tables'!$C$19:$L$35,MATCH($B$1,'Input Tables'!$C$19:$L$19,0),FALSE)*(1+G$25)^$B39*G$24</f>
        <v>0</v>
      </c>
      <c r="H39" s="53">
        <f ca="1">VLOOKUP(H$23,'Input Tables'!$C$19:$L$35,MATCH($B$1,'Input Tables'!$C$19:$L$19,0),FALSE)*(1+H$25)^$B39*H$24</f>
        <v>0</v>
      </c>
      <c r="I39" s="53">
        <f ca="1">VLOOKUP(I$23,'Input Tables'!$C$19:$L$35,MATCH($B$1,'Input Tables'!$C$19:$L$19,0),FALSE)*(1+I$25)^$B39*I$24</f>
        <v>12254.355474975147</v>
      </c>
      <c r="J39" s="53">
        <f ca="1">VLOOKUP(J$23,'Input Tables'!$C$19:$L$35,MATCH($B$1,'Input Tables'!$C$19:$L$19,0),FALSE)*(1+J$25)^$B39*J$24</f>
        <v>0</v>
      </c>
      <c r="K39" s="53">
        <f ca="1">VLOOKUP(K$23,'Input Tables'!$C$19:$L$35,MATCH($B$1,'Input Tables'!$C$19:$L$19,0),FALSE)*(1+K$25)^$B39*K$24</f>
        <v>0</v>
      </c>
      <c r="L39" s="53">
        <f ca="1">VLOOKUP(L$23,'Input Tables'!$C$19:$L$35,MATCH($B$1,'Input Tables'!$C$19:$L$19,0),FALSE)*(1+L$25)^$B39*L$24</f>
        <v>0</v>
      </c>
      <c r="M39" s="53">
        <f ca="1">VLOOKUP(M$23,'Input Tables'!$C$19:$L$35,MATCH($B$1,'Input Tables'!$C$19:$L$19,0),FALSE)*(1+M$25)^$B39*M$24</f>
        <v>0</v>
      </c>
      <c r="N39" s="53">
        <f ca="1">VLOOKUP(N$23,'Input Tables'!$C$19:$L$35,MATCH($B$1,'Input Tables'!$C$19:$L$19,0),FALSE)*(1+N$25)^$B39*N$24</f>
        <v>0</v>
      </c>
      <c r="O39" s="53">
        <f ca="1">VLOOKUP(O$23,'Input Tables'!$C$19:$L$35,MATCH($B$1,'Input Tables'!$C$19:$L$19,0),FALSE)*(1+O$25)^$B39*O$24</f>
        <v>0</v>
      </c>
      <c r="P39" s="53">
        <f ca="1">VLOOKUP(P$23,'Input Tables'!$C$19:$L$35,MATCH($B$1,'Input Tables'!$C$19:$L$19,0),FALSE)*(1+P$25)^$B39*P$24</f>
        <v>0</v>
      </c>
      <c r="Q39" s="53">
        <f ca="1">VLOOKUP(Q$23,'Input Tables'!$C$19:$L$35,MATCH($B$1,'Input Tables'!$C$19:$L$19,0),FALSE)*(1+Q$25)^$B39*Q$24</f>
        <v>0</v>
      </c>
      <c r="R39" s="52">
        <f ca="1">VLOOKUP(R$23,'Input Tables'!$C$19:$L$35,MATCH($B$1,'Input Tables'!$C$19:$L$19,0),FALSE)*(1+R$25)^$B39*R$24</f>
        <v>0</v>
      </c>
      <c r="S39" s="25">
        <f t="shared" ca="1" si="4"/>
        <v>12254.355474975147</v>
      </c>
      <c r="T39" s="62">
        <f ca="1">S39/(1+'Input Tables'!$D$3)^$B39</f>
        <v>7359.6483405526869</v>
      </c>
      <c r="U39" s="15">
        <f ca="1">VLOOKUP("Year "&amp;TEXT($B39,"#"),'Input Tables'!$C$37:$L$56,MATCH($B$1,'Input Tables'!$C$36:$L$36,0),FALSE)*(1+'Input Tables'!$D$7)^$B39</f>
        <v>0</v>
      </c>
      <c r="V39" s="15">
        <f ca="1">VLOOKUP("Year "&amp;TEXT($B39,"#"),'Input Tables'!$C$58:$L$77,MATCH($B$1,'Input Tables'!$C$57:$L$57,0),FALSE)*(1+'Input Tables'!$D$8)^$B39</f>
        <v>0</v>
      </c>
      <c r="W39" s="23">
        <f ca="1">IF($X$22, (IF(MOD($B39, $V$22)=0, $X$22, 0)), 0)*(1+'Input Tables'!$D$7)^$B39</f>
        <v>0</v>
      </c>
      <c r="X39" s="23"/>
      <c r="Y39" s="78">
        <f t="shared" ca="1" si="0"/>
        <v>12254.355474975147</v>
      </c>
      <c r="Z39" s="22">
        <f ca="1">Y39/(1+'Input Tables'!$D$3)^$B39</f>
        <v>7359.6483405526869</v>
      </c>
      <c r="AA39" s="73">
        <f t="shared" ca="1" si="7"/>
        <v>133564.57498007495</v>
      </c>
      <c r="AC39" s="27">
        <f ca="1">Baseline!Y39-Y39</f>
        <v>4732.3136756757431</v>
      </c>
      <c r="AD39" s="29">
        <f ca="1">AC39/(1+'Input Tables'!$D$3)^B39</f>
        <v>2842.1049610715982</v>
      </c>
      <c r="AE39" s="27">
        <f t="shared" ca="1" si="5"/>
        <v>26483.874008991996</v>
      </c>
      <c r="AG39">
        <f t="shared" ca="1" si="1"/>
        <v>0</v>
      </c>
      <c r="AH39">
        <f t="shared" ca="1" si="2"/>
        <v>0</v>
      </c>
      <c r="AI39" s="43">
        <f t="shared" ca="1" si="3"/>
        <v>0</v>
      </c>
    </row>
    <row r="40" spans="1:38" x14ac:dyDescent="0.15">
      <c r="A40" s="6">
        <f t="shared" si="6"/>
        <v>2032</v>
      </c>
      <c r="B40" s="186">
        <v>14</v>
      </c>
      <c r="C40" s="187">
        <f ca="1">VLOOKUP(C$23,'Input Tables'!$C$19:$L$35,MATCH($B$1,'Input Tables'!$C$19:$L$19,0),FALSE)*(1+C$25)^$B40*C$24</f>
        <v>0</v>
      </c>
      <c r="D40" s="188">
        <f ca="1">VLOOKUP(D$23,'Input Tables'!$C$19:$L$35,MATCH($B$1,'Input Tables'!$C$19:$L$19,0),FALSE)*(1+D$25)^$B40*D$24</f>
        <v>0</v>
      </c>
      <c r="E40" s="53">
        <f ca="1">VLOOKUP(E$23,'Input Tables'!$C$19:$L$35,MATCH($B$1,'Input Tables'!$C$19:$L$19,0),FALSE)*(1+E$25)^$B40*E$24</f>
        <v>0</v>
      </c>
      <c r="F40" s="53">
        <f ca="1">VLOOKUP(F$23,'Input Tables'!$C$19:$L$35,MATCH($B$1,'Input Tables'!$C$19:$L$19,0),FALSE)*(1+F$25)^$B40*F$24</f>
        <v>0</v>
      </c>
      <c r="G40" s="53">
        <f ca="1">VLOOKUP(G$23,'Input Tables'!$C$19:$L$35,MATCH($B$1,'Input Tables'!$C$19:$L$19,0),FALSE)*(1+G$25)^$B40*G$24</f>
        <v>0</v>
      </c>
      <c r="H40" s="53">
        <f ca="1">VLOOKUP(H$23,'Input Tables'!$C$19:$L$35,MATCH($B$1,'Input Tables'!$C$19:$L$19,0),FALSE)*(1+H$25)^$B40*H$24</f>
        <v>0</v>
      </c>
      <c r="I40" s="53">
        <f ca="1">VLOOKUP(I$23,'Input Tables'!$C$19:$L$35,MATCH($B$1,'Input Tables'!$C$19:$L$19,0),FALSE)*(1+I$25)^$B40*I$24</f>
        <v>12364.644674249923</v>
      </c>
      <c r="J40" s="53">
        <f ca="1">VLOOKUP(J$23,'Input Tables'!$C$19:$L$35,MATCH($B$1,'Input Tables'!$C$19:$L$19,0),FALSE)*(1+J$25)^$B40*J$24</f>
        <v>0</v>
      </c>
      <c r="K40" s="53">
        <f ca="1">VLOOKUP(K$23,'Input Tables'!$C$19:$L$35,MATCH($B$1,'Input Tables'!$C$19:$L$19,0),FALSE)*(1+K$25)^$B40*K$24</f>
        <v>0</v>
      </c>
      <c r="L40" s="53">
        <f ca="1">VLOOKUP(L$23,'Input Tables'!$C$19:$L$35,MATCH($B$1,'Input Tables'!$C$19:$L$19,0),FALSE)*(1+L$25)^$B40*L$24</f>
        <v>0</v>
      </c>
      <c r="M40" s="53">
        <f ca="1">VLOOKUP(M$23,'Input Tables'!$C$19:$L$35,MATCH($B$1,'Input Tables'!$C$19:$L$19,0),FALSE)*(1+M$25)^$B40*M$24</f>
        <v>0</v>
      </c>
      <c r="N40" s="53">
        <f ca="1">VLOOKUP(N$23,'Input Tables'!$C$19:$L$35,MATCH($B$1,'Input Tables'!$C$19:$L$19,0),FALSE)*(1+N$25)^$B40*N$24</f>
        <v>0</v>
      </c>
      <c r="O40" s="53">
        <f ca="1">VLOOKUP(O$23,'Input Tables'!$C$19:$L$35,MATCH($B$1,'Input Tables'!$C$19:$L$19,0),FALSE)*(1+O$25)^$B40*O$24</f>
        <v>0</v>
      </c>
      <c r="P40" s="53">
        <f ca="1">VLOOKUP(P$23,'Input Tables'!$C$19:$L$35,MATCH($B$1,'Input Tables'!$C$19:$L$19,0),FALSE)*(1+P$25)^$B40*P$24</f>
        <v>0</v>
      </c>
      <c r="Q40" s="53">
        <f ca="1">VLOOKUP(Q$23,'Input Tables'!$C$19:$L$35,MATCH($B$1,'Input Tables'!$C$19:$L$19,0),FALSE)*(1+Q$25)^$B40*Q$24</f>
        <v>0</v>
      </c>
      <c r="R40" s="52">
        <f ca="1">VLOOKUP(R$23,'Input Tables'!$C$19:$L$35,MATCH($B$1,'Input Tables'!$C$19:$L$19,0),FALSE)*(1+R$25)^$B40*R$24</f>
        <v>0</v>
      </c>
      <c r="S40" s="25">
        <f t="shared" ca="1" si="4"/>
        <v>12364.644674249923</v>
      </c>
      <c r="T40" s="62">
        <f ca="1">S40/(1+'Input Tables'!$D$3)^$B40</f>
        <v>7140.2742073246736</v>
      </c>
      <c r="U40" s="15">
        <f ca="1">VLOOKUP("Year "&amp;TEXT($B40,"#"),'Input Tables'!$C$37:$L$56,MATCH($B$1,'Input Tables'!$C$36:$L$36,0),FALSE)*(1+'Input Tables'!$D$7)^$B40</f>
        <v>0</v>
      </c>
      <c r="V40" s="15">
        <f ca="1">VLOOKUP("Year "&amp;TEXT($B40,"#"),'Input Tables'!$C$58:$L$77,MATCH($B$1,'Input Tables'!$C$57:$L$57,0),FALSE)*(1+'Input Tables'!$D$8)^$B40</f>
        <v>0</v>
      </c>
      <c r="W40" s="23">
        <f ca="1">IF($X$22, (IF(MOD($B40, $V$22)=0, $X$22, 0)), 0)*(1+'Input Tables'!$D$7)^$B40</f>
        <v>0</v>
      </c>
      <c r="X40" s="23"/>
      <c r="Y40" s="78">
        <f t="shared" ca="1" si="0"/>
        <v>12364.644674249923</v>
      </c>
      <c r="Z40" s="22">
        <f ca="1">Y40/(1+'Input Tables'!$D$3)^$B40</f>
        <v>7140.2742073246736</v>
      </c>
      <c r="AA40" s="73">
        <f t="shared" ca="1" si="7"/>
        <v>140704.84918739961</v>
      </c>
      <c r="AC40" s="27">
        <f ca="1">Baseline!Y40-Y40</f>
        <v>4774.9044987568213</v>
      </c>
      <c r="AD40" s="29">
        <f ca="1">AC40/(1+'Input Tables'!$D$3)^B40</f>
        <v>2757.3883708858084</v>
      </c>
      <c r="AE40" s="27">
        <f t="shared" ca="1" si="5"/>
        <v>29241.262379877804</v>
      </c>
      <c r="AG40">
        <f t="shared" ca="1" si="1"/>
        <v>0</v>
      </c>
      <c r="AH40">
        <f t="shared" ca="1" si="2"/>
        <v>0</v>
      </c>
      <c r="AI40" s="43">
        <f t="shared" ca="1" si="3"/>
        <v>0</v>
      </c>
    </row>
    <row r="41" spans="1:38" x14ac:dyDescent="0.15">
      <c r="A41" s="6">
        <f t="shared" si="6"/>
        <v>2033</v>
      </c>
      <c r="B41" s="186">
        <v>15</v>
      </c>
      <c r="C41" s="187">
        <f ca="1">VLOOKUP(C$23,'Input Tables'!$C$19:$L$35,MATCH($B$1,'Input Tables'!$C$19:$L$19,0),FALSE)*(1+C$25)^$B41*C$24</f>
        <v>0</v>
      </c>
      <c r="D41" s="188">
        <f ca="1">VLOOKUP(D$23,'Input Tables'!$C$19:$L$35,MATCH($B$1,'Input Tables'!$C$19:$L$19,0),FALSE)*(1+D$25)^$B41*D$24</f>
        <v>0</v>
      </c>
      <c r="E41" s="53">
        <f ca="1">VLOOKUP(E$23,'Input Tables'!$C$19:$L$35,MATCH($B$1,'Input Tables'!$C$19:$L$19,0),FALSE)*(1+E$25)^$B41*E$24</f>
        <v>0</v>
      </c>
      <c r="F41" s="53">
        <f ca="1">VLOOKUP(F$23,'Input Tables'!$C$19:$L$35,MATCH($B$1,'Input Tables'!$C$19:$L$19,0),FALSE)*(1+F$25)^$B41*F$24</f>
        <v>0</v>
      </c>
      <c r="G41" s="53">
        <f ca="1">VLOOKUP(G$23,'Input Tables'!$C$19:$L$35,MATCH($B$1,'Input Tables'!$C$19:$L$19,0),FALSE)*(1+G$25)^$B41*G$24</f>
        <v>0</v>
      </c>
      <c r="H41" s="53">
        <f ca="1">VLOOKUP(H$23,'Input Tables'!$C$19:$L$35,MATCH($B$1,'Input Tables'!$C$19:$L$19,0),FALSE)*(1+H$25)^$B41*H$24</f>
        <v>0</v>
      </c>
      <c r="I41" s="53">
        <f ca="1">VLOOKUP(I$23,'Input Tables'!$C$19:$L$35,MATCH($B$1,'Input Tables'!$C$19:$L$19,0),FALSE)*(1+I$25)^$B41*I$24</f>
        <v>12475.926476318169</v>
      </c>
      <c r="J41" s="53">
        <f ca="1">VLOOKUP(J$23,'Input Tables'!$C$19:$L$35,MATCH($B$1,'Input Tables'!$C$19:$L$19,0),FALSE)*(1+J$25)^$B41*J$24</f>
        <v>0</v>
      </c>
      <c r="K41" s="53">
        <f ca="1">VLOOKUP(K$23,'Input Tables'!$C$19:$L$35,MATCH($B$1,'Input Tables'!$C$19:$L$19,0),FALSE)*(1+K$25)^$B41*K$24</f>
        <v>0</v>
      </c>
      <c r="L41" s="53">
        <f ca="1">VLOOKUP(L$23,'Input Tables'!$C$19:$L$35,MATCH($B$1,'Input Tables'!$C$19:$L$19,0),FALSE)*(1+L$25)^$B41*L$24</f>
        <v>0</v>
      </c>
      <c r="M41" s="53">
        <f ca="1">VLOOKUP(M$23,'Input Tables'!$C$19:$L$35,MATCH($B$1,'Input Tables'!$C$19:$L$19,0),FALSE)*(1+M$25)^$B41*M$24</f>
        <v>0</v>
      </c>
      <c r="N41" s="53">
        <f ca="1">VLOOKUP(N$23,'Input Tables'!$C$19:$L$35,MATCH($B$1,'Input Tables'!$C$19:$L$19,0),FALSE)*(1+N$25)^$B41*N$24</f>
        <v>0</v>
      </c>
      <c r="O41" s="53">
        <f ca="1">VLOOKUP(O$23,'Input Tables'!$C$19:$L$35,MATCH($B$1,'Input Tables'!$C$19:$L$19,0),FALSE)*(1+O$25)^$B41*O$24</f>
        <v>0</v>
      </c>
      <c r="P41" s="53">
        <f ca="1">VLOOKUP(P$23,'Input Tables'!$C$19:$L$35,MATCH($B$1,'Input Tables'!$C$19:$L$19,0),FALSE)*(1+P$25)^$B41*P$24</f>
        <v>0</v>
      </c>
      <c r="Q41" s="53">
        <f ca="1">VLOOKUP(Q$23,'Input Tables'!$C$19:$L$35,MATCH($B$1,'Input Tables'!$C$19:$L$19,0),FALSE)*(1+Q$25)^$B41*Q$24</f>
        <v>0</v>
      </c>
      <c r="R41" s="52">
        <f ca="1">VLOOKUP(R$23,'Input Tables'!$C$19:$L$35,MATCH($B$1,'Input Tables'!$C$19:$L$19,0),FALSE)*(1+R$25)^$B41*R$24</f>
        <v>0</v>
      </c>
      <c r="S41" s="25">
        <f t="shared" ca="1" si="4"/>
        <v>12475.926476318169</v>
      </c>
      <c r="T41" s="62">
        <f ca="1">S41/(1+'Input Tables'!$D$3)^$B41</f>
        <v>6927.4391107601868</v>
      </c>
      <c r="U41" s="15">
        <f ca="1">VLOOKUP("Year "&amp;TEXT($B41,"#"),'Input Tables'!$C$37:$L$56,MATCH($B$1,'Input Tables'!$C$36:$L$36,0),FALSE)*(1+'Input Tables'!$D$7)^$B41</f>
        <v>0</v>
      </c>
      <c r="V41" s="15">
        <f ca="1">VLOOKUP("Year "&amp;TEXT($B41,"#"),'Input Tables'!$C$58:$L$77,MATCH($B$1,'Input Tables'!$C$57:$L$57,0),FALSE)*(1+'Input Tables'!$D$8)^$B41</f>
        <v>0</v>
      </c>
      <c r="W41" s="23">
        <f ca="1">IF($X$22, (IF(MOD($B41, $V$22)=0, $X$22, 0)), 0)*(1+'Input Tables'!$D$7)^$B41</f>
        <v>0</v>
      </c>
      <c r="X41" s="23"/>
      <c r="Y41" s="78">
        <f t="shared" ca="1" si="0"/>
        <v>12475.926476318169</v>
      </c>
      <c r="Z41" s="22">
        <f ca="1">Y41/(1+'Input Tables'!$D$3)^$B41</f>
        <v>6927.4391107601868</v>
      </c>
      <c r="AA41" s="73">
        <f t="shared" ca="1" si="7"/>
        <v>147632.28829815981</v>
      </c>
      <c r="AC41" s="27">
        <f ca="1">Baseline!Y41-Y41</f>
        <v>4817.8786392456332</v>
      </c>
      <c r="AD41" s="29">
        <f ca="1">AC41/(1+'Input Tables'!$D$3)^B41</f>
        <v>2675.1969867536354</v>
      </c>
      <c r="AE41" s="27">
        <f t="shared" ca="1" si="5"/>
        <v>31916.459366631439</v>
      </c>
      <c r="AG41">
        <f t="shared" ca="1" si="1"/>
        <v>0</v>
      </c>
      <c r="AH41">
        <f t="shared" ca="1" si="2"/>
        <v>0</v>
      </c>
      <c r="AI41" s="43">
        <f t="shared" ca="1" si="3"/>
        <v>0</v>
      </c>
    </row>
    <row r="42" spans="1:38" x14ac:dyDescent="0.15">
      <c r="A42" s="6">
        <f t="shared" si="6"/>
        <v>2034</v>
      </c>
      <c r="B42" s="186">
        <v>16</v>
      </c>
      <c r="C42" s="187">
        <f ca="1">VLOOKUP(C$23,'Input Tables'!$C$19:$L$35,MATCH($B$1,'Input Tables'!$C$19:$L$19,0),FALSE)*(1+C$25)^$B42*C$24</f>
        <v>0</v>
      </c>
      <c r="D42" s="188">
        <f ca="1">VLOOKUP(D$23,'Input Tables'!$C$19:$L$35,MATCH($B$1,'Input Tables'!$C$19:$L$19,0),FALSE)*(1+D$25)^$B42*D$24</f>
        <v>0</v>
      </c>
      <c r="E42" s="53">
        <f ca="1">VLOOKUP(E$23,'Input Tables'!$C$19:$L$35,MATCH($B$1,'Input Tables'!$C$19:$L$19,0),FALSE)*(1+E$25)^$B42*E$24</f>
        <v>0</v>
      </c>
      <c r="F42" s="53">
        <f ca="1">VLOOKUP(F$23,'Input Tables'!$C$19:$L$35,MATCH($B$1,'Input Tables'!$C$19:$L$19,0),FALSE)*(1+F$25)^$B42*F$24</f>
        <v>0</v>
      </c>
      <c r="G42" s="53">
        <f ca="1">VLOOKUP(G$23,'Input Tables'!$C$19:$L$35,MATCH($B$1,'Input Tables'!$C$19:$L$19,0),FALSE)*(1+G$25)^$B42*G$24</f>
        <v>0</v>
      </c>
      <c r="H42" s="53">
        <f ca="1">VLOOKUP(H$23,'Input Tables'!$C$19:$L$35,MATCH($B$1,'Input Tables'!$C$19:$L$19,0),FALSE)*(1+H$25)^$B42*H$24</f>
        <v>0</v>
      </c>
      <c r="I42" s="53">
        <f ca="1">VLOOKUP(I$23,'Input Tables'!$C$19:$L$35,MATCH($B$1,'Input Tables'!$C$19:$L$19,0),FALSE)*(1+I$25)^$B42*I$24</f>
        <v>12588.209814605034</v>
      </c>
      <c r="J42" s="53">
        <f ca="1">VLOOKUP(J$23,'Input Tables'!$C$19:$L$35,MATCH($B$1,'Input Tables'!$C$19:$L$19,0),FALSE)*(1+J$25)^$B42*J$24</f>
        <v>0</v>
      </c>
      <c r="K42" s="53">
        <f ca="1">VLOOKUP(K$23,'Input Tables'!$C$19:$L$35,MATCH($B$1,'Input Tables'!$C$19:$L$19,0),FALSE)*(1+K$25)^$B42*K$24</f>
        <v>0</v>
      </c>
      <c r="L42" s="53">
        <f ca="1">VLOOKUP(L$23,'Input Tables'!$C$19:$L$35,MATCH($B$1,'Input Tables'!$C$19:$L$19,0),FALSE)*(1+L$25)^$B42*L$24</f>
        <v>0</v>
      </c>
      <c r="M42" s="53">
        <f ca="1">VLOOKUP(M$23,'Input Tables'!$C$19:$L$35,MATCH($B$1,'Input Tables'!$C$19:$L$19,0),FALSE)*(1+M$25)^$B42*M$24</f>
        <v>0</v>
      </c>
      <c r="N42" s="53">
        <f ca="1">VLOOKUP(N$23,'Input Tables'!$C$19:$L$35,MATCH($B$1,'Input Tables'!$C$19:$L$19,0),FALSE)*(1+N$25)^$B42*N$24</f>
        <v>0</v>
      </c>
      <c r="O42" s="53">
        <f ca="1">VLOOKUP(O$23,'Input Tables'!$C$19:$L$35,MATCH($B$1,'Input Tables'!$C$19:$L$19,0),FALSE)*(1+O$25)^$B42*O$24</f>
        <v>0</v>
      </c>
      <c r="P42" s="53">
        <f ca="1">VLOOKUP(P$23,'Input Tables'!$C$19:$L$35,MATCH($B$1,'Input Tables'!$C$19:$L$19,0),FALSE)*(1+P$25)^$B42*P$24</f>
        <v>0</v>
      </c>
      <c r="Q42" s="53">
        <f ca="1">VLOOKUP(Q$23,'Input Tables'!$C$19:$L$35,MATCH($B$1,'Input Tables'!$C$19:$L$19,0),FALSE)*(1+Q$25)^$B42*Q$24</f>
        <v>0</v>
      </c>
      <c r="R42" s="52">
        <f ca="1">VLOOKUP(R$23,'Input Tables'!$C$19:$L$35,MATCH($B$1,'Input Tables'!$C$19:$L$19,0),FALSE)*(1+R$25)^$B42*R$24</f>
        <v>0</v>
      </c>
      <c r="S42" s="25">
        <f t="shared" ca="1" si="4"/>
        <v>12588.209814605034</v>
      </c>
      <c r="T42" s="62">
        <f ca="1">S42/(1+'Input Tables'!$D$3)^$B42</f>
        <v>6720.9481372663731</v>
      </c>
      <c r="U42" s="15">
        <f ca="1">VLOOKUP("Year "&amp;TEXT($B42,"#"),'Input Tables'!$C$37:$L$56,MATCH($B$1,'Input Tables'!$C$36:$L$36,0),FALSE)*(1+'Input Tables'!$D$7)^$B42</f>
        <v>0</v>
      </c>
      <c r="V42" s="15">
        <f ca="1">VLOOKUP("Year "&amp;TEXT($B42,"#"),'Input Tables'!$C$58:$L$77,MATCH($B$1,'Input Tables'!$C$57:$L$57,0),FALSE)*(1+'Input Tables'!$D$8)^$B42</f>
        <v>0</v>
      </c>
      <c r="W42" s="23">
        <f ca="1">IF($X$22, (IF(MOD($B42, $V$22)=0, $X$22, 0)), 0)*(1+'Input Tables'!$D$7)^$B42</f>
        <v>0</v>
      </c>
      <c r="X42" s="23"/>
      <c r="Y42" s="78">
        <f t="shared" ca="1" si="0"/>
        <v>12588.209814605034</v>
      </c>
      <c r="Z42" s="22">
        <f ca="1">Y42/(1+'Input Tables'!$D$3)^$B42</f>
        <v>6720.9481372663731</v>
      </c>
      <c r="AA42" s="73">
        <f t="shared" ca="1" si="7"/>
        <v>154353.2364354262</v>
      </c>
      <c r="AC42" s="27">
        <f ca="1">Baseline!Y42-Y42</f>
        <v>4861.2395469988442</v>
      </c>
      <c r="AD42" s="29">
        <f ca="1">AC42/(1+'Input Tables'!$D$3)^B42</f>
        <v>2595.4555381100172</v>
      </c>
      <c r="AE42" s="27">
        <f t="shared" ca="1" si="5"/>
        <v>34511.914904741454</v>
      </c>
      <c r="AG42">
        <f t="shared" ca="1" si="1"/>
        <v>0</v>
      </c>
      <c r="AH42">
        <f t="shared" ca="1" si="2"/>
        <v>0</v>
      </c>
      <c r="AI42" s="43">
        <f t="shared" ca="1" si="3"/>
        <v>0</v>
      </c>
    </row>
    <row r="43" spans="1:38" x14ac:dyDescent="0.15">
      <c r="A43" s="6">
        <f t="shared" si="6"/>
        <v>2035</v>
      </c>
      <c r="B43" s="186">
        <v>17</v>
      </c>
      <c r="C43" s="187">
        <f ca="1">VLOOKUP(C$23,'Input Tables'!$C$19:$L$35,MATCH($B$1,'Input Tables'!$C$19:$L$19,0),FALSE)*(1+C$25)^$B43*C$24</f>
        <v>0</v>
      </c>
      <c r="D43" s="188">
        <f ca="1">VLOOKUP(D$23,'Input Tables'!$C$19:$L$35,MATCH($B$1,'Input Tables'!$C$19:$L$19,0),FALSE)*(1+D$25)^$B43*D$24</f>
        <v>0</v>
      </c>
      <c r="E43" s="53">
        <f ca="1">VLOOKUP(E$23,'Input Tables'!$C$19:$L$35,MATCH($B$1,'Input Tables'!$C$19:$L$19,0),FALSE)*(1+E$25)^$B43*E$24</f>
        <v>0</v>
      </c>
      <c r="F43" s="53">
        <f ca="1">VLOOKUP(F$23,'Input Tables'!$C$19:$L$35,MATCH($B$1,'Input Tables'!$C$19:$L$19,0),FALSE)*(1+F$25)^$B43*F$24</f>
        <v>0</v>
      </c>
      <c r="G43" s="53">
        <f ca="1">VLOOKUP(G$23,'Input Tables'!$C$19:$L$35,MATCH($B$1,'Input Tables'!$C$19:$L$19,0),FALSE)*(1+G$25)^$B43*G$24</f>
        <v>0</v>
      </c>
      <c r="H43" s="53">
        <f ca="1">VLOOKUP(H$23,'Input Tables'!$C$19:$L$35,MATCH($B$1,'Input Tables'!$C$19:$L$19,0),FALSE)*(1+H$25)^$B43*H$24</f>
        <v>0</v>
      </c>
      <c r="I43" s="53">
        <f ca="1">VLOOKUP(I$23,'Input Tables'!$C$19:$L$35,MATCH($B$1,'Input Tables'!$C$19:$L$19,0),FALSE)*(1+I$25)^$B43*I$24</f>
        <v>12701.503702936478</v>
      </c>
      <c r="J43" s="53">
        <f ca="1">VLOOKUP(J$23,'Input Tables'!$C$19:$L$35,MATCH($B$1,'Input Tables'!$C$19:$L$19,0),FALSE)*(1+J$25)^$B43*J$24</f>
        <v>0</v>
      </c>
      <c r="K43" s="53">
        <f ca="1">VLOOKUP(K$23,'Input Tables'!$C$19:$L$35,MATCH($B$1,'Input Tables'!$C$19:$L$19,0),FALSE)*(1+K$25)^$B43*K$24</f>
        <v>0</v>
      </c>
      <c r="L43" s="53">
        <f ca="1">VLOOKUP(L$23,'Input Tables'!$C$19:$L$35,MATCH($B$1,'Input Tables'!$C$19:$L$19,0),FALSE)*(1+L$25)^$B43*L$24</f>
        <v>0</v>
      </c>
      <c r="M43" s="53">
        <f ca="1">VLOOKUP(M$23,'Input Tables'!$C$19:$L$35,MATCH($B$1,'Input Tables'!$C$19:$L$19,0),FALSE)*(1+M$25)^$B43*M$24</f>
        <v>0</v>
      </c>
      <c r="N43" s="53">
        <f ca="1">VLOOKUP(N$23,'Input Tables'!$C$19:$L$35,MATCH($B$1,'Input Tables'!$C$19:$L$19,0),FALSE)*(1+N$25)^$B43*N$24</f>
        <v>0</v>
      </c>
      <c r="O43" s="53">
        <f ca="1">VLOOKUP(O$23,'Input Tables'!$C$19:$L$35,MATCH($B$1,'Input Tables'!$C$19:$L$19,0),FALSE)*(1+O$25)^$B43*O$24</f>
        <v>0</v>
      </c>
      <c r="P43" s="53">
        <f ca="1">VLOOKUP(P$23,'Input Tables'!$C$19:$L$35,MATCH($B$1,'Input Tables'!$C$19:$L$19,0),FALSE)*(1+P$25)^$B43*P$24</f>
        <v>0</v>
      </c>
      <c r="Q43" s="53">
        <f ca="1">VLOOKUP(Q$23,'Input Tables'!$C$19:$L$35,MATCH($B$1,'Input Tables'!$C$19:$L$19,0),FALSE)*(1+Q$25)^$B43*Q$24</f>
        <v>0</v>
      </c>
      <c r="R43" s="52">
        <f ca="1">VLOOKUP(R$23,'Input Tables'!$C$19:$L$35,MATCH($B$1,'Input Tables'!$C$19:$L$19,0),FALSE)*(1+R$25)^$B43*R$24</f>
        <v>0</v>
      </c>
      <c r="S43" s="25">
        <f t="shared" ca="1" si="4"/>
        <v>12701.503702936478</v>
      </c>
      <c r="T43" s="62">
        <f ca="1">S43/(1+'Input Tables'!$D$3)^$B43</f>
        <v>6520.6121831747787</v>
      </c>
      <c r="U43" s="15">
        <f ca="1">VLOOKUP("Year "&amp;TEXT($B43,"#"),'Input Tables'!$C$37:$L$56,MATCH($B$1,'Input Tables'!$C$36:$L$36,0),FALSE)*(1+'Input Tables'!$D$7)^$B43</f>
        <v>0</v>
      </c>
      <c r="V43" s="15">
        <f ca="1">VLOOKUP("Year "&amp;TEXT($B43,"#"),'Input Tables'!$C$58:$L$77,MATCH($B$1,'Input Tables'!$C$57:$L$57,0),FALSE)*(1+'Input Tables'!$D$8)^$B43</f>
        <v>0</v>
      </c>
      <c r="W43" s="23">
        <f ca="1">IF($X$22, (IF(MOD($B43, $V$22)=0, $X$22, 0)), 0)*(1+'Input Tables'!$D$7)^$B43</f>
        <v>0</v>
      </c>
      <c r="X43" s="23"/>
      <c r="Y43" s="78">
        <f t="shared" ca="1" si="0"/>
        <v>12701.503702936478</v>
      </c>
      <c r="Z43" s="22">
        <f ca="1">Y43/(1+'Input Tables'!$D$3)^$B43</f>
        <v>6520.6121831747787</v>
      </c>
      <c r="AA43" s="73">
        <f t="shared" ca="1" si="7"/>
        <v>160873.84861860098</v>
      </c>
      <c r="AC43" s="27">
        <f ca="1">Baseline!Y43-Y43</f>
        <v>4904.9907029218321</v>
      </c>
      <c r="AD43" s="29">
        <f ca="1">AC43/(1+'Input Tables'!$D$3)^B43</f>
        <v>2518.0909980317369</v>
      </c>
      <c r="AE43" s="27">
        <f t="shared" ca="1" si="5"/>
        <v>37030.005902773191</v>
      </c>
      <c r="AG43">
        <f t="shared" ca="1" si="1"/>
        <v>0</v>
      </c>
      <c r="AH43">
        <f t="shared" ca="1" si="2"/>
        <v>0</v>
      </c>
      <c r="AI43" s="43">
        <f t="shared" ca="1" si="3"/>
        <v>0</v>
      </c>
    </row>
    <row r="44" spans="1:38" x14ac:dyDescent="0.15">
      <c r="A44" s="6">
        <f t="shared" si="6"/>
        <v>2036</v>
      </c>
      <c r="B44" s="186">
        <v>18</v>
      </c>
      <c r="C44" s="187">
        <f ca="1">VLOOKUP(C$23,'Input Tables'!$C$19:$L$35,MATCH($B$1,'Input Tables'!$C$19:$L$19,0),FALSE)*(1+C$25)^$B44*C$24</f>
        <v>0</v>
      </c>
      <c r="D44" s="188">
        <f ca="1">VLOOKUP(D$23,'Input Tables'!$C$19:$L$35,MATCH($B$1,'Input Tables'!$C$19:$L$19,0),FALSE)*(1+D$25)^$B44*D$24</f>
        <v>0</v>
      </c>
      <c r="E44" s="53">
        <f ca="1">VLOOKUP(E$23,'Input Tables'!$C$19:$L$35,MATCH($B$1,'Input Tables'!$C$19:$L$19,0),FALSE)*(1+E$25)^$B44*E$24</f>
        <v>0</v>
      </c>
      <c r="F44" s="53">
        <f ca="1">VLOOKUP(F$23,'Input Tables'!$C$19:$L$35,MATCH($B$1,'Input Tables'!$C$19:$L$19,0),FALSE)*(1+F$25)^$B44*F$24</f>
        <v>0</v>
      </c>
      <c r="G44" s="53">
        <f ca="1">VLOOKUP(G$23,'Input Tables'!$C$19:$L$35,MATCH($B$1,'Input Tables'!$C$19:$L$19,0),FALSE)*(1+G$25)^$B44*G$24</f>
        <v>0</v>
      </c>
      <c r="H44" s="53">
        <f ca="1">VLOOKUP(H$23,'Input Tables'!$C$19:$L$35,MATCH($B$1,'Input Tables'!$C$19:$L$19,0),FALSE)*(1+H$25)^$B44*H$24</f>
        <v>0</v>
      </c>
      <c r="I44" s="53">
        <f ca="1">VLOOKUP(I$23,'Input Tables'!$C$19:$L$35,MATCH($B$1,'Input Tables'!$C$19:$L$19,0),FALSE)*(1+I$25)^$B44*I$24</f>
        <v>12815.817236262905</v>
      </c>
      <c r="J44" s="53">
        <f ca="1">VLOOKUP(J$23,'Input Tables'!$C$19:$L$35,MATCH($B$1,'Input Tables'!$C$19:$L$19,0),FALSE)*(1+J$25)^$B44*J$24</f>
        <v>0</v>
      </c>
      <c r="K44" s="53">
        <f ca="1">VLOOKUP(K$23,'Input Tables'!$C$19:$L$35,MATCH($B$1,'Input Tables'!$C$19:$L$19,0),FALSE)*(1+K$25)^$B44*K$24</f>
        <v>0</v>
      </c>
      <c r="L44" s="53">
        <f ca="1">VLOOKUP(L$23,'Input Tables'!$C$19:$L$35,MATCH($B$1,'Input Tables'!$C$19:$L$19,0),FALSE)*(1+L$25)^$B44*L$24</f>
        <v>0</v>
      </c>
      <c r="M44" s="53">
        <f ca="1">VLOOKUP(M$23,'Input Tables'!$C$19:$L$35,MATCH($B$1,'Input Tables'!$C$19:$L$19,0),FALSE)*(1+M$25)^$B44*M$24</f>
        <v>0</v>
      </c>
      <c r="N44" s="53">
        <f ca="1">VLOOKUP(N$23,'Input Tables'!$C$19:$L$35,MATCH($B$1,'Input Tables'!$C$19:$L$19,0),FALSE)*(1+N$25)^$B44*N$24</f>
        <v>0</v>
      </c>
      <c r="O44" s="53">
        <f ca="1">VLOOKUP(O$23,'Input Tables'!$C$19:$L$35,MATCH($B$1,'Input Tables'!$C$19:$L$19,0),FALSE)*(1+O$25)^$B44*O$24</f>
        <v>0</v>
      </c>
      <c r="P44" s="53">
        <f ca="1">VLOOKUP(P$23,'Input Tables'!$C$19:$L$35,MATCH($B$1,'Input Tables'!$C$19:$L$19,0),FALSE)*(1+P$25)^$B44*P$24</f>
        <v>0</v>
      </c>
      <c r="Q44" s="53">
        <f ca="1">VLOOKUP(Q$23,'Input Tables'!$C$19:$L$35,MATCH($B$1,'Input Tables'!$C$19:$L$19,0),FALSE)*(1+Q$25)^$B44*Q$24</f>
        <v>0</v>
      </c>
      <c r="R44" s="52">
        <f ca="1">VLOOKUP(R$23,'Input Tables'!$C$19:$L$35,MATCH($B$1,'Input Tables'!$C$19:$L$19,0),FALSE)*(1+R$25)^$B44*R$24</f>
        <v>0</v>
      </c>
      <c r="S44" s="25">
        <f t="shared" ca="1" si="4"/>
        <v>12815.817236262905</v>
      </c>
      <c r="T44" s="62">
        <f ca="1">S44/(1+'Input Tables'!$D$3)^$B44</f>
        <v>6326.2477815609136</v>
      </c>
      <c r="U44" s="15">
        <f ca="1">VLOOKUP("Year "&amp;TEXT($B44,"#"),'Input Tables'!$C$37:$L$56,MATCH($B$1,'Input Tables'!$C$36:$L$36,0),FALSE)*(1+'Input Tables'!$D$7)^$B44</f>
        <v>0</v>
      </c>
      <c r="V44" s="15">
        <f ca="1">VLOOKUP("Year "&amp;TEXT($B44,"#"),'Input Tables'!$C$58:$L$77,MATCH($B$1,'Input Tables'!$C$57:$L$57,0),FALSE)*(1+'Input Tables'!$D$8)^$B44</f>
        <v>0</v>
      </c>
      <c r="W44" s="23">
        <f ca="1">IF($X$22, (IF(MOD($B44, $V$22)=0, $X$22, 0)), 0)*(1+'Input Tables'!$D$7)^$B44</f>
        <v>0</v>
      </c>
      <c r="X44" s="23"/>
      <c r="Y44" s="78">
        <f t="shared" ca="1" si="0"/>
        <v>12815.817236262905</v>
      </c>
      <c r="Z44" s="22">
        <f ca="1">Y44/(1+'Input Tables'!$D$3)^$B44</f>
        <v>6326.2477815609136</v>
      </c>
      <c r="AA44" s="73">
        <f t="shared" ca="1" si="7"/>
        <v>167200.09640016188</v>
      </c>
      <c r="AC44" s="27">
        <f ca="1">Baseline!Y44-Y44</f>
        <v>4949.1356192481289</v>
      </c>
      <c r="AD44" s="29">
        <f ca="1">AC44/(1+'Input Tables'!$D$3)^B44</f>
        <v>2443.0325163596372</v>
      </c>
      <c r="AE44" s="27">
        <f t="shared" ca="1" si="5"/>
        <v>39473.038419132827</v>
      </c>
      <c r="AG44">
        <f t="shared" ca="1" si="1"/>
        <v>0</v>
      </c>
      <c r="AH44">
        <f t="shared" ca="1" si="2"/>
        <v>0</v>
      </c>
      <c r="AI44" s="43">
        <f t="shared" ca="1" si="3"/>
        <v>0</v>
      </c>
    </row>
    <row r="45" spans="1:38" x14ac:dyDescent="0.15">
      <c r="A45" s="6">
        <f t="shared" si="6"/>
        <v>2037</v>
      </c>
      <c r="B45" s="186">
        <v>19</v>
      </c>
      <c r="C45" s="187">
        <f ca="1">VLOOKUP(C$23,'Input Tables'!$C$19:$L$35,MATCH($B$1,'Input Tables'!$C$19:$L$19,0),FALSE)*(1+C$25)^$B45*C$24</f>
        <v>0</v>
      </c>
      <c r="D45" s="188">
        <f ca="1">VLOOKUP(D$23,'Input Tables'!$C$19:$L$35,MATCH($B$1,'Input Tables'!$C$19:$L$19,0),FALSE)*(1+D$25)^$B45*D$24</f>
        <v>0</v>
      </c>
      <c r="E45" s="53">
        <f ca="1">VLOOKUP(E$23,'Input Tables'!$C$19:$L$35,MATCH($B$1,'Input Tables'!$C$19:$L$19,0),FALSE)*(1+E$25)^$B45*E$24</f>
        <v>0</v>
      </c>
      <c r="F45" s="53">
        <f ca="1">VLOOKUP(F$23,'Input Tables'!$C$19:$L$35,MATCH($B$1,'Input Tables'!$C$19:$L$19,0),FALSE)*(1+F$25)^$B45*F$24</f>
        <v>0</v>
      </c>
      <c r="G45" s="53">
        <f ca="1">VLOOKUP(G$23,'Input Tables'!$C$19:$L$35,MATCH($B$1,'Input Tables'!$C$19:$L$19,0),FALSE)*(1+G$25)^$B45*G$24</f>
        <v>0</v>
      </c>
      <c r="H45" s="53">
        <f ca="1">VLOOKUP(H$23,'Input Tables'!$C$19:$L$35,MATCH($B$1,'Input Tables'!$C$19:$L$19,0),FALSE)*(1+H$25)^$B45*H$24</f>
        <v>0</v>
      </c>
      <c r="I45" s="53">
        <f ca="1">VLOOKUP(I$23,'Input Tables'!$C$19:$L$35,MATCH($B$1,'Input Tables'!$C$19:$L$19,0),FALSE)*(1+I$25)^$B45*I$24</f>
        <v>12931.159591389267</v>
      </c>
      <c r="J45" s="53">
        <f ca="1">VLOOKUP(J$23,'Input Tables'!$C$19:$L$35,MATCH($B$1,'Input Tables'!$C$19:$L$19,0),FALSE)*(1+J$25)^$B45*J$24</f>
        <v>0</v>
      </c>
      <c r="K45" s="53">
        <f ca="1">VLOOKUP(K$23,'Input Tables'!$C$19:$L$35,MATCH($B$1,'Input Tables'!$C$19:$L$19,0),FALSE)*(1+K$25)^$B45*K$24</f>
        <v>0</v>
      </c>
      <c r="L45" s="53">
        <f ca="1">VLOOKUP(L$23,'Input Tables'!$C$19:$L$35,MATCH($B$1,'Input Tables'!$C$19:$L$19,0),FALSE)*(1+L$25)^$B45*L$24</f>
        <v>0</v>
      </c>
      <c r="M45" s="53">
        <f ca="1">VLOOKUP(M$23,'Input Tables'!$C$19:$L$35,MATCH($B$1,'Input Tables'!$C$19:$L$19,0),FALSE)*(1+M$25)^$B45*M$24</f>
        <v>0</v>
      </c>
      <c r="N45" s="53">
        <f ca="1">VLOOKUP(N$23,'Input Tables'!$C$19:$L$35,MATCH($B$1,'Input Tables'!$C$19:$L$19,0),FALSE)*(1+N$25)^$B45*N$24</f>
        <v>0</v>
      </c>
      <c r="O45" s="53">
        <f ca="1">VLOOKUP(O$23,'Input Tables'!$C$19:$L$35,MATCH($B$1,'Input Tables'!$C$19:$L$19,0),FALSE)*(1+O$25)^$B45*O$24</f>
        <v>0</v>
      </c>
      <c r="P45" s="53">
        <f ca="1">VLOOKUP(P$23,'Input Tables'!$C$19:$L$35,MATCH($B$1,'Input Tables'!$C$19:$L$19,0),FALSE)*(1+P$25)^$B45*P$24</f>
        <v>0</v>
      </c>
      <c r="Q45" s="53">
        <f ca="1">VLOOKUP(Q$23,'Input Tables'!$C$19:$L$35,MATCH($B$1,'Input Tables'!$C$19:$L$19,0),FALSE)*(1+Q$25)^$B45*Q$24</f>
        <v>0</v>
      </c>
      <c r="R45" s="52">
        <f ca="1">VLOOKUP(R$23,'Input Tables'!$C$19:$L$35,MATCH($B$1,'Input Tables'!$C$19:$L$19,0),FALSE)*(1+R$25)^$B45*R$24</f>
        <v>0</v>
      </c>
      <c r="S45" s="25">
        <f t="shared" ca="1" si="4"/>
        <v>12931.159591389267</v>
      </c>
      <c r="T45" s="62">
        <f ca="1">S45/(1+'Input Tables'!$D$3)^$B45</f>
        <v>6137.6769342259231</v>
      </c>
      <c r="U45" s="15">
        <f ca="1">VLOOKUP("Year "&amp;TEXT($B45,"#"),'Input Tables'!$C$37:$L$56,MATCH($B$1,'Input Tables'!$C$36:$L$36,0),FALSE)*(1+'Input Tables'!$D$7)^$B45</f>
        <v>0</v>
      </c>
      <c r="V45" s="15">
        <f ca="1">VLOOKUP("Year "&amp;TEXT($B45,"#"),'Input Tables'!$C$58:$L$77,MATCH($B$1,'Input Tables'!$C$57:$L$57,0),FALSE)*(1+'Input Tables'!$D$8)^$B45</f>
        <v>0</v>
      </c>
      <c r="W45" s="23">
        <f ca="1">IF($X$22, (IF(MOD($B45, $V$22)=0, $X$22, 0)), 0)*(1+'Input Tables'!$D$7)^$B45</f>
        <v>0</v>
      </c>
      <c r="X45" s="23"/>
      <c r="Y45" s="78">
        <f t="shared" ca="1" si="0"/>
        <v>12931.159591389267</v>
      </c>
      <c r="Z45" s="22">
        <f ca="1">Y45/(1+'Input Tables'!$D$3)^$B45</f>
        <v>6137.6769342259231</v>
      </c>
      <c r="AA45" s="73">
        <f t="shared" ca="1" si="7"/>
        <v>173337.77333438781</v>
      </c>
      <c r="AC45" s="27">
        <f ca="1">Baseline!Y45-Y45</f>
        <v>4993.677839821361</v>
      </c>
      <c r="AD45" s="29">
        <f ca="1">AC45/(1+'Input Tables'!$D$3)^B45</f>
        <v>2370.2113548143011</v>
      </c>
      <c r="AE45" s="27">
        <f t="shared" ca="1" si="5"/>
        <v>41843.249773947129</v>
      </c>
      <c r="AG45">
        <f t="shared" ca="1" si="1"/>
        <v>0</v>
      </c>
      <c r="AH45">
        <f t="shared" ca="1" si="2"/>
        <v>0</v>
      </c>
      <c r="AI45" s="43">
        <f t="shared" ca="1" si="3"/>
        <v>0</v>
      </c>
    </row>
    <row r="46" spans="1:38" ht="14" thickBot="1" x14ac:dyDescent="0.2">
      <c r="A46" s="40">
        <f t="shared" si="6"/>
        <v>2038</v>
      </c>
      <c r="B46" s="189">
        <v>20</v>
      </c>
      <c r="C46" s="190">
        <f ca="1">VLOOKUP(C$23,'Input Tables'!$C$19:$L$35,MATCH($B$1,'Input Tables'!$C$19:$L$19,0),FALSE)*(1+C$25)^$B46*C$24</f>
        <v>0</v>
      </c>
      <c r="D46" s="191">
        <f ca="1">VLOOKUP(D$23,'Input Tables'!$C$19:$L$35,MATCH($B$1,'Input Tables'!$C$19:$L$19,0),FALSE)*(1+D$25)^$B46*D$24</f>
        <v>0</v>
      </c>
      <c r="E46" s="54">
        <f ca="1">VLOOKUP(E$23,'Input Tables'!$C$19:$L$35,MATCH($B$1,'Input Tables'!$C$19:$L$19,0),FALSE)*(1+E$25)^$B46*E$24</f>
        <v>0</v>
      </c>
      <c r="F46" s="54">
        <f ca="1">VLOOKUP(F$23,'Input Tables'!$C$19:$L$35,MATCH($B$1,'Input Tables'!$C$19:$L$19,0),FALSE)*(1+F$25)^$B46*F$24</f>
        <v>0</v>
      </c>
      <c r="G46" s="54">
        <f ca="1">VLOOKUP(G$23,'Input Tables'!$C$19:$L$35,MATCH($B$1,'Input Tables'!$C$19:$L$19,0),FALSE)*(1+G$25)^$B46*G$24</f>
        <v>0</v>
      </c>
      <c r="H46" s="54">
        <f ca="1">VLOOKUP(H$23,'Input Tables'!$C$19:$L$35,MATCH($B$1,'Input Tables'!$C$19:$L$19,0),FALSE)*(1+H$25)^$B46*H$24</f>
        <v>0</v>
      </c>
      <c r="I46" s="54">
        <f ca="1">VLOOKUP(I$23,'Input Tables'!$C$19:$L$35,MATCH($B$1,'Input Tables'!$C$19:$L$19,0),FALSE)*(1+I$25)^$B46*I$24</f>
        <v>13047.540027711773</v>
      </c>
      <c r="J46" s="54">
        <f ca="1">VLOOKUP(J$23,'Input Tables'!$C$19:$L$35,MATCH($B$1,'Input Tables'!$C$19:$L$19,0),FALSE)*(1+J$25)^$B46*J$24</f>
        <v>0</v>
      </c>
      <c r="K46" s="54">
        <f ca="1">VLOOKUP(K$23,'Input Tables'!$C$19:$L$35,MATCH($B$1,'Input Tables'!$C$19:$L$19,0),FALSE)*(1+K$25)^$B46*K$24</f>
        <v>0</v>
      </c>
      <c r="L46" s="54">
        <f ca="1">VLOOKUP(L$23,'Input Tables'!$C$19:$L$35,MATCH($B$1,'Input Tables'!$C$19:$L$19,0),FALSE)*(1+L$25)^$B46*L$24</f>
        <v>0</v>
      </c>
      <c r="M46" s="54">
        <f ca="1">VLOOKUP(M$23,'Input Tables'!$C$19:$L$35,MATCH($B$1,'Input Tables'!$C$19:$L$19,0),FALSE)*(1+M$25)^$B46*M$24</f>
        <v>0</v>
      </c>
      <c r="N46" s="54">
        <f ca="1">VLOOKUP(N$23,'Input Tables'!$C$19:$L$35,MATCH($B$1,'Input Tables'!$C$19:$L$19,0),FALSE)*(1+N$25)^$B46*N$24</f>
        <v>0</v>
      </c>
      <c r="O46" s="54">
        <f ca="1">VLOOKUP(O$23,'Input Tables'!$C$19:$L$35,MATCH($B$1,'Input Tables'!$C$19:$L$19,0),FALSE)*(1+O$25)^$B46*O$24</f>
        <v>0</v>
      </c>
      <c r="P46" s="54">
        <f ca="1">VLOOKUP(P$23,'Input Tables'!$C$19:$L$35,MATCH($B$1,'Input Tables'!$C$19:$L$19,0),FALSE)*(1+P$25)^$B46*P$24</f>
        <v>0</v>
      </c>
      <c r="Q46" s="54">
        <f ca="1">VLOOKUP(Q$23,'Input Tables'!$C$19:$L$35,MATCH($B$1,'Input Tables'!$C$19:$L$19,0),FALSE)*(1+Q$25)^$B46*Q$24</f>
        <v>0</v>
      </c>
      <c r="R46" s="55">
        <f ca="1">VLOOKUP(R$23,'Input Tables'!$C$19:$L$35,MATCH($B$1,'Input Tables'!$C$19:$L$19,0),FALSE)*(1+R$25)^$B46*R$24</f>
        <v>0</v>
      </c>
      <c r="S46" s="26">
        <f t="shared" ca="1" si="4"/>
        <v>13047.540027711773</v>
      </c>
      <c r="T46" s="63">
        <f ca="1">S46/(1+'Input Tables'!$D$3)^$B46</f>
        <v>5954.726948686498</v>
      </c>
      <c r="U46" s="16">
        <f ca="1">VLOOKUP("Year "&amp;TEXT($B46,"#"),'Input Tables'!$C$37:$L$56,MATCH($B$1,'Input Tables'!$C$36:$L$36,0),FALSE)*(1+'Input Tables'!$D$7)^$B46</f>
        <v>0</v>
      </c>
      <c r="V46" s="16">
        <f ca="1">VLOOKUP("Year "&amp;TEXT($B46,"#"),'Input Tables'!$C$58:$L$77,MATCH($B$1,'Input Tables'!$C$57:$L$57,0),FALSE)*(1+'Input Tables'!$D$8)^$B46</f>
        <v>0</v>
      </c>
      <c r="W46" s="24">
        <f ca="1">IF($X$22, (IF(MOD($B46, $V$22)=0, $X$22, 0)), 0)*(1+'Input Tables'!$D$7)^$B46</f>
        <v>0</v>
      </c>
      <c r="X46" s="24">
        <f ca="1">IF($X$22,(1-MOD($B46,$V$22)/$V$22)*$X$22,0)*(1+'Input Tables'!$D$7)^$B46</f>
        <v>0</v>
      </c>
      <c r="Y46" s="79">
        <f t="shared" ca="1" si="0"/>
        <v>13047.540027711773</v>
      </c>
      <c r="Z46" s="74">
        <f ca="1">Y46/(1+'Input Tables'!$D$3)^$B46</f>
        <v>5954.726948686498</v>
      </c>
      <c r="AA46" s="75">
        <f t="shared" ca="1" si="7"/>
        <v>179292.5002830743</v>
      </c>
      <c r="AC46" s="27">
        <f ca="1">Baseline!Y46-Y46</f>
        <v>5038.6209403797548</v>
      </c>
      <c r="AD46" s="29">
        <f ca="1">AC46/(1+'Input Tables'!$D$3)^B46</f>
        <v>2299.5608240457987</v>
      </c>
      <c r="AE46" s="27">
        <f t="shared" ca="1" si="5"/>
        <v>44142.810597992924</v>
      </c>
      <c r="AG46">
        <f t="shared" ca="1" si="1"/>
        <v>0</v>
      </c>
      <c r="AH46">
        <f t="shared" ca="1" si="2"/>
        <v>0</v>
      </c>
      <c r="AI46" s="43">
        <f t="shared" ca="1" si="3"/>
        <v>0</v>
      </c>
    </row>
    <row r="47" spans="1:38" x14ac:dyDescent="0.15">
      <c r="A47" s="343"/>
      <c r="B47" s="343"/>
      <c r="C47" s="46"/>
      <c r="D47" s="1"/>
      <c r="E47" s="1"/>
      <c r="R47" s="5" t="s">
        <v>27</v>
      </c>
      <c r="T47" s="22">
        <f ca="1">SUM(T27:T46)</f>
        <v>161188.5002830743</v>
      </c>
      <c r="W47" s="14"/>
      <c r="X47" s="14"/>
      <c r="Y47" s="4"/>
      <c r="Z47" s="14">
        <f ca="1">SUM(Z26:Z46)</f>
        <v>179292.5002830743</v>
      </c>
      <c r="AA47" s="30"/>
      <c r="AC47" s="5" t="s">
        <v>4</v>
      </c>
      <c r="AD47" s="30">
        <f ca="1">SUM(AD26:AD46)</f>
        <v>44142.810597992924</v>
      </c>
      <c r="AI47" s="43"/>
    </row>
    <row r="48" spans="1:38" x14ac:dyDescent="0.15">
      <c r="A48" s="46"/>
      <c r="B48" s="46"/>
      <c r="C48" s="46"/>
      <c r="D48" s="1"/>
      <c r="E48" s="1"/>
      <c r="T48" s="5"/>
      <c r="U48" s="22"/>
      <c r="W48" s="14"/>
      <c r="X48" s="5"/>
      <c r="Y48" s="14"/>
      <c r="Z48" s="14"/>
      <c r="AA48" s="14"/>
      <c r="AB48" s="4"/>
      <c r="AC48" s="5"/>
      <c r="AD48" s="4"/>
      <c r="AL48" s="43"/>
    </row>
    <row r="49" spans="1:35" ht="19" thickBot="1" x14ac:dyDescent="0.25">
      <c r="C49" s="51" t="s">
        <v>43</v>
      </c>
      <c r="D49" s="51"/>
      <c r="E49" s="51"/>
      <c r="F49" s="51"/>
      <c r="G49" s="51"/>
      <c r="H49" s="51"/>
      <c r="I49" s="51"/>
      <c r="J49" s="51"/>
      <c r="K49" s="51"/>
      <c r="L49" s="51"/>
      <c r="M49" s="51"/>
      <c r="N49" s="51"/>
      <c r="O49" s="51"/>
      <c r="P49" s="51"/>
      <c r="Q49" s="51"/>
      <c r="R49" s="51"/>
      <c r="S49" s="51"/>
      <c r="Y49" s="83" t="s">
        <v>80</v>
      </c>
      <c r="Z49" s="81"/>
      <c r="AA49" s="81"/>
      <c r="AC49" s="80" t="s">
        <v>80</v>
      </c>
      <c r="AD49" s="81"/>
      <c r="AE49" s="81"/>
      <c r="AF49" s="81"/>
      <c r="AG49" s="81"/>
      <c r="AH49" s="81"/>
      <c r="AI49" s="81"/>
    </row>
    <row r="50" spans="1:35" ht="57" thickBot="1" x14ac:dyDescent="0.2">
      <c r="A50" s="344" t="s">
        <v>0</v>
      </c>
      <c r="B50" s="345"/>
      <c r="C50" s="180" t="str">
        <f t="array" ref="C50:R50">TRANSPOSE('Input Tables'!$C$20:$C$35)</f>
        <v>Electricity Smith College Cogen</v>
      </c>
      <c r="D50" s="180" t="str">
        <v>ISO-NE Electricity</v>
      </c>
      <c r="E50" s="48" t="str">
        <v>Transportation Diesel</v>
      </c>
      <c r="F50" s="49" t="str">
        <v>Transportation Gasoline</v>
      </c>
      <c r="G50" s="49" t="str">
        <v>Smith College Chilled Water</v>
      </c>
      <c r="H50" s="49" t="str">
        <v>Smith College Natural Gas</v>
      </c>
      <c r="I50" s="49" t="str">
        <v>Smith College Steam</v>
      </c>
      <c r="J50" s="48" t="str">
        <v>Northampton Water/Sewer</v>
      </c>
      <c r="K50" s="48" t="str">
        <v>#2 Fuel Oil</v>
      </c>
      <c r="L50" s="48" t="str">
        <v>#6 Fuel Oil</v>
      </c>
      <c r="M50" s="48" t="str">
        <v>Unused A</v>
      </c>
      <c r="N50" s="49" t="str">
        <v>Unused B</v>
      </c>
      <c r="O50" s="48" t="str">
        <v>Unused C</v>
      </c>
      <c r="P50" s="48" t="str">
        <v>Unused D</v>
      </c>
      <c r="Q50" s="48" t="str">
        <v>Unused E</v>
      </c>
      <c r="R50" s="50" t="str">
        <v>Unused F</v>
      </c>
      <c r="S50" s="34" t="s">
        <v>44</v>
      </c>
      <c r="T50" s="82" t="s">
        <v>81</v>
      </c>
      <c r="U50" s="82" t="s">
        <v>82</v>
      </c>
      <c r="Y50" s="76" t="s">
        <v>35</v>
      </c>
      <c r="Z50" s="68" t="s">
        <v>59</v>
      </c>
      <c r="AA50" s="69" t="s">
        <v>60</v>
      </c>
      <c r="AC50" s="7" t="s">
        <v>6</v>
      </c>
      <c r="AD50" s="7" t="s">
        <v>2</v>
      </c>
      <c r="AE50" s="7" t="s">
        <v>3</v>
      </c>
      <c r="AG50" s="45" t="s">
        <v>56</v>
      </c>
      <c r="AH50" s="44" t="s">
        <v>54</v>
      </c>
      <c r="AI50" s="44" t="s">
        <v>55</v>
      </c>
    </row>
    <row r="51" spans="1:35" x14ac:dyDescent="0.15">
      <c r="A51" s="6">
        <f>A26</f>
        <v>2018</v>
      </c>
      <c r="B51" s="192">
        <v>0</v>
      </c>
      <c r="C51" s="193"/>
      <c r="D51" s="194"/>
      <c r="E51" s="41"/>
      <c r="F51" s="41"/>
      <c r="G51" s="41"/>
      <c r="H51" s="41"/>
      <c r="I51" s="41"/>
      <c r="J51" s="41"/>
      <c r="K51" s="41"/>
      <c r="L51" s="41"/>
      <c r="M51" s="41"/>
      <c r="N51" s="41"/>
      <c r="O51" s="41"/>
      <c r="P51" s="41"/>
      <c r="Q51" s="41"/>
      <c r="R51" s="42"/>
      <c r="S51" s="65"/>
      <c r="T51" s="56"/>
      <c r="U51" s="56"/>
      <c r="Y51" s="77">
        <f t="shared" ref="Y51:Y71" ca="1" si="8">Y26+T51</f>
        <v>18104</v>
      </c>
      <c r="Z51" s="70">
        <f t="shared" ref="Z51:Z71" ca="1" si="9">Z26+U51</f>
        <v>18104</v>
      </c>
      <c r="AA51" s="71">
        <f ca="1">Y51</f>
        <v>18104</v>
      </c>
      <c r="AC51" s="27">
        <f ca="1">Baseline!Y51-Y51</f>
        <v>-18104</v>
      </c>
      <c r="AD51" s="29">
        <f ca="1">AC51/(1+'Input Tables'!$D$3)^B51</f>
        <v>-18104</v>
      </c>
      <c r="AE51" s="27">
        <f ca="1">AD51</f>
        <v>-18104</v>
      </c>
      <c r="AG51">
        <f t="shared" ref="AG51:AG71" ca="1" si="10">IF(AND(AE51&lt;0,AE52&gt;0),1,0)</f>
        <v>0</v>
      </c>
      <c r="AH51">
        <f t="shared" ref="AH51:AH71" ca="1" si="11">AG51*B51</f>
        <v>0</v>
      </c>
      <c r="AI51" s="43">
        <f t="shared" ref="AI51:AI71" ca="1" si="12">IF(AG51=1,AH51-AE51/AD52,0)</f>
        <v>0</v>
      </c>
    </row>
    <row r="52" spans="1:35" x14ac:dyDescent="0.15">
      <c r="A52" s="6">
        <f t="shared" ref="A52:A71" si="13">A27</f>
        <v>2019</v>
      </c>
      <c r="B52" s="192">
        <v>1</v>
      </c>
      <c r="C52" s="193">
        <f ca="1">VLOOKUP(C$50,'Input Tables'!$C$19:$L$35,MATCH($B$1,'Input Tables'!$C$19:$L$19,0),FALSE)*VLOOKUP(C$50,'Input Tables'!$C$19:$L$35,5,FALSE)</f>
        <v>0</v>
      </c>
      <c r="D52" s="194">
        <f ca="1">VLOOKUP(D$50,'Input Tables'!$C$19:$L$35,MATCH($B$1,'Input Tables'!$C$19:$L$19,0),FALSE)*VLOOKUP(D$50,'Input Tables'!$C$19:$L$35,5,FALSE)</f>
        <v>0</v>
      </c>
      <c r="E52" s="35">
        <f ca="1">VLOOKUP(E$50,'Input Tables'!$C$19:$L$35,MATCH($B$1,'Input Tables'!$C$19:$L$19,0),FALSE)*VLOOKUP(E$50,'Input Tables'!$C$19:$L$35,5,FALSE)</f>
        <v>0</v>
      </c>
      <c r="F52" s="35">
        <f ca="1">VLOOKUP(F$50,'Input Tables'!$C$19:$L$35,MATCH($B$1,'Input Tables'!$C$19:$L$19,0),FALSE)*VLOOKUP(F$50,'Input Tables'!$C$19:$L$35,5,FALSE)</f>
        <v>0</v>
      </c>
      <c r="G52" s="35">
        <f ca="1">VLOOKUP(G$50,'Input Tables'!$C$19:$L$35,MATCH($B$1,'Input Tables'!$C$19:$L$19,0),FALSE)*VLOOKUP(G$50,'Input Tables'!$C$19:$L$35,5,FALSE)</f>
        <v>0</v>
      </c>
      <c r="H52" s="35">
        <f ca="1">VLOOKUP(H$50,'Input Tables'!$C$19:$L$35,MATCH($B$1,'Input Tables'!$C$19:$L$19,0),FALSE)*VLOOKUP(H$50,'Input Tables'!$C$19:$L$35,5,FALSE)</f>
        <v>0</v>
      </c>
      <c r="I52" s="35">
        <f ca="1">VLOOKUP(I$50,'Input Tables'!$C$19:$L$35,MATCH($B$1,'Input Tables'!$C$19:$L$19,0),FALSE)*VLOOKUP(I$50,'Input Tables'!$C$19:$L$35,5,FALSE)</f>
        <v>62.085999999999999</v>
      </c>
      <c r="J52" s="35">
        <f ca="1">VLOOKUP(J$50,'Input Tables'!$C$19:$L$35,MATCH($B$1,'Input Tables'!$C$19:$L$19,0),FALSE)*VLOOKUP(J$50,'Input Tables'!$C$19:$L$35,5,FALSE)</f>
        <v>0</v>
      </c>
      <c r="K52" s="35">
        <f ca="1">VLOOKUP(K$50,'Input Tables'!$C$19:$L$35,MATCH($B$1,'Input Tables'!$C$19:$L$19,0),FALSE)*VLOOKUP(K$50,'Input Tables'!$C$19:$L$35,5,FALSE)</f>
        <v>0</v>
      </c>
      <c r="L52" s="35">
        <f ca="1">VLOOKUP(L$50,'Input Tables'!$C$19:$L$35,MATCH($B$1,'Input Tables'!$C$19:$L$19,0),FALSE)*VLOOKUP(L$50,'Input Tables'!$C$19:$L$35,5,FALSE)</f>
        <v>0</v>
      </c>
      <c r="M52" s="35">
        <f ca="1">VLOOKUP(M$50,'Input Tables'!$C$19:$L$35,MATCH($B$1,'Input Tables'!$C$19:$L$19,0),FALSE)*VLOOKUP(M$50,'Input Tables'!$C$19:$L$35,5,FALSE)</f>
        <v>0</v>
      </c>
      <c r="N52" s="35">
        <f ca="1">VLOOKUP(N$50,'Input Tables'!$C$19:$L$35,MATCH($B$1,'Input Tables'!$C$19:$L$19,0),FALSE)*VLOOKUP(N$50,'Input Tables'!$C$19:$L$35,5,FALSE)</f>
        <v>0</v>
      </c>
      <c r="O52" s="35">
        <f ca="1">VLOOKUP(O$50,'Input Tables'!$C$19:$L$35,MATCH($B$1,'Input Tables'!$C$19:$L$19,0),FALSE)*VLOOKUP(O$50,'Input Tables'!$C$19:$L$35,5,FALSE)</f>
        <v>0</v>
      </c>
      <c r="P52" s="35">
        <f ca="1">VLOOKUP(P$50,'Input Tables'!$C$19:$L$35,MATCH($B$1,'Input Tables'!$C$19:$L$19,0),FALSE)*VLOOKUP(P$50,'Input Tables'!$C$19:$L$35,5,FALSE)</f>
        <v>0</v>
      </c>
      <c r="Q52" s="35">
        <f ca="1">VLOOKUP(Q$50,'Input Tables'!$C$19:$L$35,MATCH($B$1,'Input Tables'!$C$19:$L$19,0),FALSE)*VLOOKUP(Q$50,'Input Tables'!$C$19:$L$35,5,FALSE)</f>
        <v>0</v>
      </c>
      <c r="R52" s="38">
        <f ca="1">VLOOKUP(R$50,'Input Tables'!$C$19:$L$35,MATCH($B$1,'Input Tables'!$C$19:$L$19,0),FALSE)*VLOOKUP(R$50,'Input Tables'!$C$19:$L$35,5,FALSE)</f>
        <v>0</v>
      </c>
      <c r="S52" s="66">
        <f ca="1">SUM(C52:R52)</f>
        <v>62.085999999999999</v>
      </c>
      <c r="T52" s="57">
        <f ca="1">S52*'Input Tables'!$D$5*(1+'Input Tables'!$D$6)^B52</f>
        <v>4454.6704999999993</v>
      </c>
      <c r="U52" s="57">
        <f ca="1">T52/(1+'Input Tables'!$D$3)^B52</f>
        <v>4283.3370192307684</v>
      </c>
      <c r="Y52" s="78">
        <f t="shared" ca="1" si="8"/>
        <v>15459.833499999997</v>
      </c>
      <c r="Z52" s="72">
        <f t="shared" ca="1" si="9"/>
        <v>14865.224519230767</v>
      </c>
      <c r="AA52" s="73">
        <f ca="1">AA51+Z52</f>
        <v>32969.224519230767</v>
      </c>
      <c r="AC52" s="27">
        <f ca="1">Baseline!Y52-Y52</f>
        <v>5970.1860000000015</v>
      </c>
      <c r="AD52" s="29">
        <f ca="1">AC52/(1+'Input Tables'!$D$3)^B52</f>
        <v>5740.5634615384624</v>
      </c>
      <c r="AE52" s="27">
        <f t="shared" ref="AE52:AE71" ca="1" si="14">AE51+AD52</f>
        <v>-12363.436538461538</v>
      </c>
      <c r="AG52">
        <f t="shared" ca="1" si="10"/>
        <v>0</v>
      </c>
      <c r="AH52">
        <f t="shared" ca="1" si="11"/>
        <v>0</v>
      </c>
      <c r="AI52" s="43">
        <f t="shared" ca="1" si="12"/>
        <v>0</v>
      </c>
    </row>
    <row r="53" spans="1:35" x14ac:dyDescent="0.15">
      <c r="A53" s="6">
        <f t="shared" si="13"/>
        <v>2020</v>
      </c>
      <c r="B53" s="192">
        <v>2</v>
      </c>
      <c r="C53" s="193">
        <f ca="1">VLOOKUP(C$50,'Input Tables'!$C$19:$L$35,MATCH($B$1,'Input Tables'!$C$19:$L$19,0),FALSE)*VLOOKUP(C$50,'Input Tables'!$C$19:$L$35,5,FALSE)</f>
        <v>0</v>
      </c>
      <c r="D53" s="194">
        <f ca="1">VLOOKUP(D$50,'Input Tables'!$C$19:$L$35,MATCH($B$1,'Input Tables'!$C$19:$L$19,0),FALSE)*VLOOKUP(D$50,'Input Tables'!$C$19:$L$35,5,FALSE)</f>
        <v>0</v>
      </c>
      <c r="E53" s="35">
        <f ca="1">VLOOKUP(E$50,'Input Tables'!$C$19:$L$35,MATCH($B$1,'Input Tables'!$C$19:$L$19,0),FALSE)*VLOOKUP(E$50,'Input Tables'!$C$19:$L$35,5,FALSE)</f>
        <v>0</v>
      </c>
      <c r="F53" s="35">
        <f ca="1">VLOOKUP(F$50,'Input Tables'!$C$19:$L$35,MATCH($B$1,'Input Tables'!$C$19:$L$19,0),FALSE)*VLOOKUP(F$50,'Input Tables'!$C$19:$L$35,5,FALSE)</f>
        <v>0</v>
      </c>
      <c r="G53" s="35">
        <f ca="1">VLOOKUP(G$50,'Input Tables'!$C$19:$L$35,MATCH($B$1,'Input Tables'!$C$19:$L$19,0),FALSE)*VLOOKUP(G$50,'Input Tables'!$C$19:$L$35,5,FALSE)</f>
        <v>0</v>
      </c>
      <c r="H53" s="35">
        <f ca="1">VLOOKUP(H$50,'Input Tables'!$C$19:$L$35,MATCH($B$1,'Input Tables'!$C$19:$L$19,0),FALSE)*VLOOKUP(H$50,'Input Tables'!$C$19:$L$35,5,FALSE)</f>
        <v>0</v>
      </c>
      <c r="I53" s="35">
        <f ca="1">VLOOKUP(I$50,'Input Tables'!$C$19:$L$35,MATCH($B$1,'Input Tables'!$C$19:$L$19,0),FALSE)*VLOOKUP(I$50,'Input Tables'!$C$19:$L$35,5,FALSE)</f>
        <v>62.085999999999999</v>
      </c>
      <c r="J53" s="35">
        <f ca="1">VLOOKUP(J$50,'Input Tables'!$C$19:$L$35,MATCH($B$1,'Input Tables'!$C$19:$L$19,0),FALSE)*VLOOKUP(J$50,'Input Tables'!$C$19:$L$35,5,FALSE)</f>
        <v>0</v>
      </c>
      <c r="K53" s="35">
        <f ca="1">VLOOKUP(K$50,'Input Tables'!$C$19:$L$35,MATCH($B$1,'Input Tables'!$C$19:$L$19,0),FALSE)*VLOOKUP(K$50,'Input Tables'!$C$19:$L$35,5,FALSE)</f>
        <v>0</v>
      </c>
      <c r="L53" s="35">
        <f ca="1">VLOOKUP(L$50,'Input Tables'!$C$19:$L$35,MATCH($B$1,'Input Tables'!$C$19:$L$19,0),FALSE)*VLOOKUP(L$50,'Input Tables'!$C$19:$L$35,5,FALSE)</f>
        <v>0</v>
      </c>
      <c r="M53" s="35">
        <f ca="1">VLOOKUP(M$50,'Input Tables'!$C$19:$L$35,MATCH($B$1,'Input Tables'!$C$19:$L$19,0),FALSE)*VLOOKUP(M$50,'Input Tables'!$C$19:$L$35,5,FALSE)</f>
        <v>0</v>
      </c>
      <c r="N53" s="35">
        <f ca="1">VLOOKUP(N$50,'Input Tables'!$C$19:$L$35,MATCH($B$1,'Input Tables'!$C$19:$L$19,0),FALSE)*VLOOKUP(N$50,'Input Tables'!$C$19:$L$35,5,FALSE)</f>
        <v>0</v>
      </c>
      <c r="O53" s="35">
        <f ca="1">VLOOKUP(O$50,'Input Tables'!$C$19:$L$35,MATCH($B$1,'Input Tables'!$C$19:$L$19,0),FALSE)*VLOOKUP(O$50,'Input Tables'!$C$19:$L$35,5,FALSE)</f>
        <v>0</v>
      </c>
      <c r="P53" s="35">
        <f ca="1">VLOOKUP(P$50,'Input Tables'!$C$19:$L$35,MATCH($B$1,'Input Tables'!$C$19:$L$19,0),FALSE)*VLOOKUP(P$50,'Input Tables'!$C$19:$L$35,5,FALSE)</f>
        <v>0</v>
      </c>
      <c r="Q53" s="35">
        <f ca="1">VLOOKUP(Q$50,'Input Tables'!$C$19:$L$35,MATCH($B$1,'Input Tables'!$C$19:$L$19,0),FALSE)*VLOOKUP(Q$50,'Input Tables'!$C$19:$L$35,5,FALSE)</f>
        <v>0</v>
      </c>
      <c r="R53" s="38">
        <f ca="1">VLOOKUP(R$50,'Input Tables'!$C$19:$L$35,MATCH($B$1,'Input Tables'!$C$19:$L$19,0),FALSE)*VLOOKUP(R$50,'Input Tables'!$C$19:$L$35,5,FALSE)</f>
        <v>0</v>
      </c>
      <c r="S53" s="66">
        <f t="shared" ref="S53:S71" ca="1" si="15">SUM(C53:R53)</f>
        <v>62.085999999999999</v>
      </c>
      <c r="T53" s="57">
        <f ca="1">S53*'Input Tables'!$D$5*(1+'Input Tables'!$D$6)^B53</f>
        <v>4566.0372624999991</v>
      </c>
      <c r="U53" s="57">
        <f ca="1">T53/(1+'Input Tables'!$D$3)^B53</f>
        <v>4221.5581199149392</v>
      </c>
      <c r="Y53" s="78">
        <f t="shared" ca="1" si="8"/>
        <v>15670.246729499995</v>
      </c>
      <c r="Z53" s="22">
        <f t="shared" ca="1" si="9"/>
        <v>14488.02397328032</v>
      </c>
      <c r="AA53" s="73">
        <f ca="1">AA52+Z53</f>
        <v>47457.248492511091</v>
      </c>
      <c r="AC53" s="27">
        <f ca="1">Baseline!Y53-Y53</f>
        <v>6051.4421220000004</v>
      </c>
      <c r="AD53" s="29">
        <f ca="1">AC53/(1+'Input Tables'!$D$3)^B53</f>
        <v>5594.8984116124257</v>
      </c>
      <c r="AE53" s="27">
        <f t="shared" ca="1" si="14"/>
        <v>-6768.5381268491119</v>
      </c>
      <c r="AG53">
        <f t="shared" ca="1" si="10"/>
        <v>0</v>
      </c>
      <c r="AH53">
        <f t="shared" ca="1" si="11"/>
        <v>0</v>
      </c>
      <c r="AI53" s="43">
        <f t="shared" ca="1" si="12"/>
        <v>0</v>
      </c>
    </row>
    <row r="54" spans="1:35" x14ac:dyDescent="0.15">
      <c r="A54" s="6">
        <f t="shared" si="13"/>
        <v>2021</v>
      </c>
      <c r="B54" s="192">
        <v>3</v>
      </c>
      <c r="C54" s="193">
        <f ca="1">VLOOKUP(C$50,'Input Tables'!$C$19:$L$35,MATCH($B$1,'Input Tables'!$C$19:$L$19,0),FALSE)*VLOOKUP(C$50,'Input Tables'!$C$19:$L$35,5,FALSE)</f>
        <v>0</v>
      </c>
      <c r="D54" s="194">
        <f ca="1">VLOOKUP(D$50,'Input Tables'!$C$19:$L$35,MATCH($B$1,'Input Tables'!$C$19:$L$19,0),FALSE)*VLOOKUP(D$50,'Input Tables'!$C$19:$L$35,5,FALSE)</f>
        <v>0</v>
      </c>
      <c r="E54" s="35">
        <f ca="1">VLOOKUP(E$50,'Input Tables'!$C$19:$L$35,MATCH($B$1,'Input Tables'!$C$19:$L$19,0),FALSE)*VLOOKUP(E$50,'Input Tables'!$C$19:$L$35,5,FALSE)</f>
        <v>0</v>
      </c>
      <c r="F54" s="35">
        <f ca="1">VLOOKUP(F$50,'Input Tables'!$C$19:$L$35,MATCH($B$1,'Input Tables'!$C$19:$L$19,0),FALSE)*VLOOKUP(F$50,'Input Tables'!$C$19:$L$35,5,FALSE)</f>
        <v>0</v>
      </c>
      <c r="G54" s="35">
        <f ca="1">VLOOKUP(G$50,'Input Tables'!$C$19:$L$35,MATCH($B$1,'Input Tables'!$C$19:$L$19,0),FALSE)*VLOOKUP(G$50,'Input Tables'!$C$19:$L$35,5,FALSE)</f>
        <v>0</v>
      </c>
      <c r="H54" s="35">
        <f ca="1">VLOOKUP(H$50,'Input Tables'!$C$19:$L$35,MATCH($B$1,'Input Tables'!$C$19:$L$19,0),FALSE)*VLOOKUP(H$50,'Input Tables'!$C$19:$L$35,5,FALSE)</f>
        <v>0</v>
      </c>
      <c r="I54" s="35">
        <f ca="1">VLOOKUP(I$50,'Input Tables'!$C$19:$L$35,MATCH($B$1,'Input Tables'!$C$19:$L$19,0),FALSE)*VLOOKUP(I$50,'Input Tables'!$C$19:$L$35,5,FALSE)</f>
        <v>62.085999999999999</v>
      </c>
      <c r="J54" s="35">
        <f ca="1">VLOOKUP(J$50,'Input Tables'!$C$19:$L$35,MATCH($B$1,'Input Tables'!$C$19:$L$19,0),FALSE)*VLOOKUP(J$50,'Input Tables'!$C$19:$L$35,5,FALSE)</f>
        <v>0</v>
      </c>
      <c r="K54" s="35">
        <f ca="1">VLOOKUP(K$50,'Input Tables'!$C$19:$L$35,MATCH($B$1,'Input Tables'!$C$19:$L$19,0),FALSE)*VLOOKUP(K$50,'Input Tables'!$C$19:$L$35,5,FALSE)</f>
        <v>0</v>
      </c>
      <c r="L54" s="35">
        <f ca="1">VLOOKUP(L$50,'Input Tables'!$C$19:$L$35,MATCH($B$1,'Input Tables'!$C$19:$L$19,0),FALSE)*VLOOKUP(L$50,'Input Tables'!$C$19:$L$35,5,FALSE)</f>
        <v>0</v>
      </c>
      <c r="M54" s="35">
        <f ca="1">VLOOKUP(M$50,'Input Tables'!$C$19:$L$35,MATCH($B$1,'Input Tables'!$C$19:$L$19,0),FALSE)*VLOOKUP(M$50,'Input Tables'!$C$19:$L$35,5,FALSE)</f>
        <v>0</v>
      </c>
      <c r="N54" s="35">
        <f ca="1">VLOOKUP(N$50,'Input Tables'!$C$19:$L$35,MATCH($B$1,'Input Tables'!$C$19:$L$19,0),FALSE)*VLOOKUP(N$50,'Input Tables'!$C$19:$L$35,5,FALSE)</f>
        <v>0</v>
      </c>
      <c r="O54" s="35">
        <f ca="1">VLOOKUP(O$50,'Input Tables'!$C$19:$L$35,MATCH($B$1,'Input Tables'!$C$19:$L$19,0),FALSE)*VLOOKUP(O$50,'Input Tables'!$C$19:$L$35,5,FALSE)</f>
        <v>0</v>
      </c>
      <c r="P54" s="35">
        <f ca="1">VLOOKUP(P$50,'Input Tables'!$C$19:$L$35,MATCH($B$1,'Input Tables'!$C$19:$L$19,0),FALSE)*VLOOKUP(P$50,'Input Tables'!$C$19:$L$35,5,FALSE)</f>
        <v>0</v>
      </c>
      <c r="Q54" s="35">
        <f ca="1">VLOOKUP(Q$50,'Input Tables'!$C$19:$L$35,MATCH($B$1,'Input Tables'!$C$19:$L$19,0),FALSE)*VLOOKUP(Q$50,'Input Tables'!$C$19:$L$35,5,FALSE)</f>
        <v>0</v>
      </c>
      <c r="R54" s="38">
        <f ca="1">VLOOKUP(R$50,'Input Tables'!$C$19:$L$35,MATCH($B$1,'Input Tables'!$C$19:$L$19,0),FALSE)*VLOOKUP(R$50,'Input Tables'!$C$19:$L$35,5,FALSE)</f>
        <v>0</v>
      </c>
      <c r="S54" s="66">
        <f t="shared" ca="1" si="15"/>
        <v>62.085999999999999</v>
      </c>
      <c r="T54" s="57">
        <f ca="1">S54*'Input Tables'!$D$5*(1+'Input Tables'!$D$6)^B54</f>
        <v>4680.188194062499</v>
      </c>
      <c r="U54" s="57">
        <f ca="1">T54/(1+'Input Tables'!$D$3)^B54</f>
        <v>4160.6702624161662</v>
      </c>
      <c r="Y54" s="78">
        <f t="shared" ca="1" si="8"/>
        <v>15884.335546265494</v>
      </c>
      <c r="Z54" s="22">
        <f t="shared" ca="1" si="9"/>
        <v>14121.116460537001</v>
      </c>
      <c r="AA54" s="73">
        <f ca="1">AA53+Z54</f>
        <v>61578.364953048091</v>
      </c>
      <c r="AC54" s="27">
        <f ca="1">Baseline!Y54-Y54</f>
        <v>6134.1176602980013</v>
      </c>
      <c r="AD54" s="29">
        <f ca="1">AC54/(1+'Input Tables'!$D$3)^B54</f>
        <v>5453.2082636638752</v>
      </c>
      <c r="AE54" s="27">
        <f t="shared" ca="1" si="14"/>
        <v>-1315.3298631852367</v>
      </c>
      <c r="AG54">
        <f t="shared" ca="1" si="10"/>
        <v>1</v>
      </c>
      <c r="AH54">
        <f t="shared" ca="1" si="11"/>
        <v>3</v>
      </c>
      <c r="AI54" s="43">
        <f t="shared" ca="1" si="12"/>
        <v>3.2474573606289399</v>
      </c>
    </row>
    <row r="55" spans="1:35" x14ac:dyDescent="0.15">
      <c r="A55" s="6">
        <f t="shared" si="13"/>
        <v>2022</v>
      </c>
      <c r="B55" s="192">
        <v>4</v>
      </c>
      <c r="C55" s="193">
        <f ca="1">VLOOKUP(C$50,'Input Tables'!$C$19:$L$35,MATCH($B$1,'Input Tables'!$C$19:$L$19,0),FALSE)*VLOOKUP(C$50,'Input Tables'!$C$19:$L$35,5,FALSE)</f>
        <v>0</v>
      </c>
      <c r="D55" s="194">
        <f ca="1">VLOOKUP(D$50,'Input Tables'!$C$19:$L$35,MATCH($B$1,'Input Tables'!$C$19:$L$19,0),FALSE)*VLOOKUP(D$50,'Input Tables'!$C$19:$L$35,5,FALSE)</f>
        <v>0</v>
      </c>
      <c r="E55" s="35">
        <f ca="1">VLOOKUP(E$50,'Input Tables'!$C$19:$L$35,MATCH($B$1,'Input Tables'!$C$19:$L$19,0),FALSE)*VLOOKUP(E$50,'Input Tables'!$C$19:$L$35,5,FALSE)</f>
        <v>0</v>
      </c>
      <c r="F55" s="35">
        <f ca="1">VLOOKUP(F$50,'Input Tables'!$C$19:$L$35,MATCH($B$1,'Input Tables'!$C$19:$L$19,0),FALSE)*VLOOKUP(F$50,'Input Tables'!$C$19:$L$35,5,FALSE)</f>
        <v>0</v>
      </c>
      <c r="G55" s="35">
        <f ca="1">VLOOKUP(G$50,'Input Tables'!$C$19:$L$35,MATCH($B$1,'Input Tables'!$C$19:$L$19,0),FALSE)*VLOOKUP(G$50,'Input Tables'!$C$19:$L$35,5,FALSE)</f>
        <v>0</v>
      </c>
      <c r="H55" s="35">
        <f ca="1">VLOOKUP(H$50,'Input Tables'!$C$19:$L$35,MATCH($B$1,'Input Tables'!$C$19:$L$19,0),FALSE)*VLOOKUP(H$50,'Input Tables'!$C$19:$L$35,5,FALSE)</f>
        <v>0</v>
      </c>
      <c r="I55" s="35">
        <f ca="1">VLOOKUP(I$50,'Input Tables'!$C$19:$L$35,MATCH($B$1,'Input Tables'!$C$19:$L$19,0),FALSE)*VLOOKUP(I$50,'Input Tables'!$C$19:$L$35,5,FALSE)</f>
        <v>62.085999999999999</v>
      </c>
      <c r="J55" s="35">
        <f ca="1">VLOOKUP(J$50,'Input Tables'!$C$19:$L$35,MATCH($B$1,'Input Tables'!$C$19:$L$19,0),FALSE)*VLOOKUP(J$50,'Input Tables'!$C$19:$L$35,5,FALSE)</f>
        <v>0</v>
      </c>
      <c r="K55" s="35">
        <f ca="1">VLOOKUP(K$50,'Input Tables'!$C$19:$L$35,MATCH($B$1,'Input Tables'!$C$19:$L$19,0),FALSE)*VLOOKUP(K$50,'Input Tables'!$C$19:$L$35,5,FALSE)</f>
        <v>0</v>
      </c>
      <c r="L55" s="35">
        <f ca="1">VLOOKUP(L$50,'Input Tables'!$C$19:$L$35,MATCH($B$1,'Input Tables'!$C$19:$L$19,0),FALSE)*VLOOKUP(L$50,'Input Tables'!$C$19:$L$35,5,FALSE)</f>
        <v>0</v>
      </c>
      <c r="M55" s="35">
        <f ca="1">VLOOKUP(M$50,'Input Tables'!$C$19:$L$35,MATCH($B$1,'Input Tables'!$C$19:$L$19,0),FALSE)*VLOOKUP(M$50,'Input Tables'!$C$19:$L$35,5,FALSE)</f>
        <v>0</v>
      </c>
      <c r="N55" s="35">
        <f ca="1">VLOOKUP(N$50,'Input Tables'!$C$19:$L$35,MATCH($B$1,'Input Tables'!$C$19:$L$19,0),FALSE)*VLOOKUP(N$50,'Input Tables'!$C$19:$L$35,5,FALSE)</f>
        <v>0</v>
      </c>
      <c r="O55" s="35">
        <f ca="1">VLOOKUP(O$50,'Input Tables'!$C$19:$L$35,MATCH($B$1,'Input Tables'!$C$19:$L$19,0),FALSE)*VLOOKUP(O$50,'Input Tables'!$C$19:$L$35,5,FALSE)</f>
        <v>0</v>
      </c>
      <c r="P55" s="35">
        <f ca="1">VLOOKUP(P$50,'Input Tables'!$C$19:$L$35,MATCH($B$1,'Input Tables'!$C$19:$L$19,0),FALSE)*VLOOKUP(P$50,'Input Tables'!$C$19:$L$35,5,FALSE)</f>
        <v>0</v>
      </c>
      <c r="Q55" s="35">
        <f ca="1">VLOOKUP(Q$50,'Input Tables'!$C$19:$L$35,MATCH($B$1,'Input Tables'!$C$19:$L$19,0),FALSE)*VLOOKUP(Q$50,'Input Tables'!$C$19:$L$35,5,FALSE)</f>
        <v>0</v>
      </c>
      <c r="R55" s="38">
        <f ca="1">VLOOKUP(R$50,'Input Tables'!$C$19:$L$35,MATCH($B$1,'Input Tables'!$C$19:$L$19,0),FALSE)*VLOOKUP(R$50,'Input Tables'!$C$19:$L$35,5,FALSE)</f>
        <v>0</v>
      </c>
      <c r="S55" s="66">
        <f t="shared" ca="1" si="15"/>
        <v>62.085999999999999</v>
      </c>
      <c r="T55" s="57">
        <f ca="1">S55*'Input Tables'!$D$5*(1+'Input Tables'!$D$6)^B55</f>
        <v>4797.1928989140606</v>
      </c>
      <c r="U55" s="57">
        <f ca="1">T55/(1+'Input Tables'!$D$3)^B55</f>
        <v>4100.6605951697784</v>
      </c>
      <c r="Y55" s="78">
        <f t="shared" ca="1" si="8"/>
        <v>16102.177577286882</v>
      </c>
      <c r="Z55" s="22">
        <f t="shared" ca="1" si="9"/>
        <v>13764.208877769703</v>
      </c>
      <c r="AA55" s="73">
        <f ca="1">AA54+Z55</f>
        <v>75342.573830817797</v>
      </c>
      <c r="AC55" s="27">
        <f ca="1">Baseline!Y55-Y55</f>
        <v>6218.24259242068</v>
      </c>
      <c r="AD55" s="29">
        <f ca="1">AC55/(1+'Input Tables'!$D$3)^B55</f>
        <v>5315.3798288407434</v>
      </c>
      <c r="AE55" s="27">
        <f t="shared" ca="1" si="14"/>
        <v>4000.0499656555066</v>
      </c>
      <c r="AG55">
        <f t="shared" ca="1" si="10"/>
        <v>0</v>
      </c>
      <c r="AH55">
        <f t="shared" ca="1" si="11"/>
        <v>0</v>
      </c>
      <c r="AI55" s="43">
        <f t="shared" ca="1" si="12"/>
        <v>0</v>
      </c>
    </row>
    <row r="56" spans="1:35" x14ac:dyDescent="0.15">
      <c r="A56" s="6">
        <f t="shared" si="13"/>
        <v>2023</v>
      </c>
      <c r="B56" s="192">
        <v>5</v>
      </c>
      <c r="C56" s="193">
        <f ca="1">VLOOKUP(C$50,'Input Tables'!$C$19:$L$35,MATCH($B$1,'Input Tables'!$C$19:$L$19,0),FALSE)*VLOOKUP(C$50,'Input Tables'!$C$19:$L$35,5,FALSE)</f>
        <v>0</v>
      </c>
      <c r="D56" s="194">
        <f ca="1">VLOOKUP(D$50,'Input Tables'!$C$19:$L$35,MATCH($B$1,'Input Tables'!$C$19:$L$19,0),FALSE)*VLOOKUP(D$50,'Input Tables'!$C$19:$L$35,5,FALSE)</f>
        <v>0</v>
      </c>
      <c r="E56" s="35">
        <f ca="1">VLOOKUP(E$50,'Input Tables'!$C$19:$L$35,MATCH($B$1,'Input Tables'!$C$19:$L$19,0),FALSE)*VLOOKUP(E$50,'Input Tables'!$C$19:$L$35,5,FALSE)</f>
        <v>0</v>
      </c>
      <c r="F56" s="35">
        <f ca="1">VLOOKUP(F$50,'Input Tables'!$C$19:$L$35,MATCH($B$1,'Input Tables'!$C$19:$L$19,0),FALSE)*VLOOKUP(F$50,'Input Tables'!$C$19:$L$35,5,FALSE)</f>
        <v>0</v>
      </c>
      <c r="G56" s="35">
        <f ca="1">VLOOKUP(G$50,'Input Tables'!$C$19:$L$35,MATCH($B$1,'Input Tables'!$C$19:$L$19,0),FALSE)*VLOOKUP(G$50,'Input Tables'!$C$19:$L$35,5,FALSE)</f>
        <v>0</v>
      </c>
      <c r="H56" s="35">
        <f ca="1">VLOOKUP(H$50,'Input Tables'!$C$19:$L$35,MATCH($B$1,'Input Tables'!$C$19:$L$19,0),FALSE)*VLOOKUP(H$50,'Input Tables'!$C$19:$L$35,5,FALSE)</f>
        <v>0</v>
      </c>
      <c r="I56" s="35">
        <f ca="1">VLOOKUP(I$50,'Input Tables'!$C$19:$L$35,MATCH($B$1,'Input Tables'!$C$19:$L$19,0),FALSE)*VLOOKUP(I$50,'Input Tables'!$C$19:$L$35,5,FALSE)</f>
        <v>62.085999999999999</v>
      </c>
      <c r="J56" s="35">
        <f ca="1">VLOOKUP(J$50,'Input Tables'!$C$19:$L$35,MATCH($B$1,'Input Tables'!$C$19:$L$19,0),FALSE)*VLOOKUP(J$50,'Input Tables'!$C$19:$L$35,5,FALSE)</f>
        <v>0</v>
      </c>
      <c r="K56" s="35">
        <f ca="1">VLOOKUP(K$50,'Input Tables'!$C$19:$L$35,MATCH($B$1,'Input Tables'!$C$19:$L$19,0),FALSE)*VLOOKUP(K$50,'Input Tables'!$C$19:$L$35,5,FALSE)</f>
        <v>0</v>
      </c>
      <c r="L56" s="35">
        <f ca="1">VLOOKUP(L$50,'Input Tables'!$C$19:$L$35,MATCH($B$1,'Input Tables'!$C$19:$L$19,0),FALSE)*VLOOKUP(L$50,'Input Tables'!$C$19:$L$35,5,FALSE)</f>
        <v>0</v>
      </c>
      <c r="M56" s="35">
        <f ca="1">VLOOKUP(M$50,'Input Tables'!$C$19:$L$35,MATCH($B$1,'Input Tables'!$C$19:$L$19,0),FALSE)*VLOOKUP(M$50,'Input Tables'!$C$19:$L$35,5,FALSE)</f>
        <v>0</v>
      </c>
      <c r="N56" s="35">
        <f ca="1">VLOOKUP(N$50,'Input Tables'!$C$19:$L$35,MATCH($B$1,'Input Tables'!$C$19:$L$19,0),FALSE)*VLOOKUP(N$50,'Input Tables'!$C$19:$L$35,5,FALSE)</f>
        <v>0</v>
      </c>
      <c r="O56" s="35">
        <f ca="1">VLOOKUP(O$50,'Input Tables'!$C$19:$L$35,MATCH($B$1,'Input Tables'!$C$19:$L$19,0),FALSE)*VLOOKUP(O$50,'Input Tables'!$C$19:$L$35,5,FALSE)</f>
        <v>0</v>
      </c>
      <c r="P56" s="35">
        <f ca="1">VLOOKUP(P$50,'Input Tables'!$C$19:$L$35,MATCH($B$1,'Input Tables'!$C$19:$L$19,0),FALSE)*VLOOKUP(P$50,'Input Tables'!$C$19:$L$35,5,FALSE)</f>
        <v>0</v>
      </c>
      <c r="Q56" s="35">
        <f ca="1">VLOOKUP(Q$50,'Input Tables'!$C$19:$L$35,MATCH($B$1,'Input Tables'!$C$19:$L$19,0),FALSE)*VLOOKUP(Q$50,'Input Tables'!$C$19:$L$35,5,FALSE)</f>
        <v>0</v>
      </c>
      <c r="R56" s="38">
        <f ca="1">VLOOKUP(R$50,'Input Tables'!$C$19:$L$35,MATCH($B$1,'Input Tables'!$C$19:$L$19,0),FALSE)*VLOOKUP(R$50,'Input Tables'!$C$19:$L$35,5,FALSE)</f>
        <v>0</v>
      </c>
      <c r="S56" s="66">
        <f t="shared" ca="1" si="15"/>
        <v>62.085999999999999</v>
      </c>
      <c r="T56" s="57">
        <f ca="1">S56*'Input Tables'!$D$5*(1+'Input Tables'!$D$6)^B56</f>
        <v>4917.1227213869124</v>
      </c>
      <c r="U56" s="57">
        <f ca="1">T56/(1+'Input Tables'!$D$3)^B56</f>
        <v>4041.5164519702139</v>
      </c>
      <c r="Y56" s="78">
        <f t="shared" ca="1" si="8"/>
        <v>16323.85226186509</v>
      </c>
      <c r="Z56" s="22">
        <f t="shared" ca="1" si="9"/>
        <v>13417.01666076187</v>
      </c>
      <c r="AA56" s="73">
        <f t="shared" ref="AA56:AA71" ca="1" si="16">AA55+Z56</f>
        <v>88759.590491579671</v>
      </c>
      <c r="AC56" s="27">
        <f ca="1">Baseline!Y56-Y56</f>
        <v>6303.8475957619667</v>
      </c>
      <c r="AD56" s="29">
        <f ca="1">AC56/(1+'Input Tables'!$D$3)^B56</f>
        <v>5181.3032158365277</v>
      </c>
      <c r="AE56" s="27">
        <f t="shared" ca="1" si="14"/>
        <v>9181.3531814920352</v>
      </c>
      <c r="AG56">
        <f t="shared" ca="1" si="10"/>
        <v>0</v>
      </c>
      <c r="AH56">
        <f t="shared" ca="1" si="11"/>
        <v>0</v>
      </c>
      <c r="AI56" s="43">
        <f t="shared" ca="1" si="12"/>
        <v>0</v>
      </c>
    </row>
    <row r="57" spans="1:35" x14ac:dyDescent="0.15">
      <c r="A57" s="6">
        <f t="shared" si="13"/>
        <v>2024</v>
      </c>
      <c r="B57" s="192">
        <v>6</v>
      </c>
      <c r="C57" s="193">
        <f ca="1">VLOOKUP(C$50,'Input Tables'!$C$19:$L$35,MATCH($B$1,'Input Tables'!$C$19:$L$19,0),FALSE)*VLOOKUP(C$50,'Input Tables'!$C$19:$L$35,5,FALSE)</f>
        <v>0</v>
      </c>
      <c r="D57" s="194">
        <f ca="1">VLOOKUP(D$50,'Input Tables'!$C$19:$L$35,MATCH($B$1,'Input Tables'!$C$19:$L$19,0),FALSE)*VLOOKUP(D$50,'Input Tables'!$C$19:$L$35,5,FALSE)</f>
        <v>0</v>
      </c>
      <c r="E57" s="35">
        <f ca="1">VLOOKUP(E$50,'Input Tables'!$C$19:$L$35,MATCH($B$1,'Input Tables'!$C$19:$L$19,0),FALSE)*VLOOKUP(E$50,'Input Tables'!$C$19:$L$35,5,FALSE)</f>
        <v>0</v>
      </c>
      <c r="F57" s="35">
        <f ca="1">VLOOKUP(F$50,'Input Tables'!$C$19:$L$35,MATCH($B$1,'Input Tables'!$C$19:$L$19,0),FALSE)*VLOOKUP(F$50,'Input Tables'!$C$19:$L$35,5,FALSE)</f>
        <v>0</v>
      </c>
      <c r="G57" s="35">
        <f ca="1">VLOOKUP(G$50,'Input Tables'!$C$19:$L$35,MATCH($B$1,'Input Tables'!$C$19:$L$19,0),FALSE)*VLOOKUP(G$50,'Input Tables'!$C$19:$L$35,5,FALSE)</f>
        <v>0</v>
      </c>
      <c r="H57" s="35">
        <f ca="1">VLOOKUP(H$50,'Input Tables'!$C$19:$L$35,MATCH($B$1,'Input Tables'!$C$19:$L$19,0),FALSE)*VLOOKUP(H$50,'Input Tables'!$C$19:$L$35,5,FALSE)</f>
        <v>0</v>
      </c>
      <c r="I57" s="35">
        <f ca="1">VLOOKUP(I$50,'Input Tables'!$C$19:$L$35,MATCH($B$1,'Input Tables'!$C$19:$L$19,0),FALSE)*VLOOKUP(I$50,'Input Tables'!$C$19:$L$35,5,FALSE)</f>
        <v>62.085999999999999</v>
      </c>
      <c r="J57" s="35">
        <f ca="1">VLOOKUP(J$50,'Input Tables'!$C$19:$L$35,MATCH($B$1,'Input Tables'!$C$19:$L$19,0),FALSE)*VLOOKUP(J$50,'Input Tables'!$C$19:$L$35,5,FALSE)</f>
        <v>0</v>
      </c>
      <c r="K57" s="35">
        <f ca="1">VLOOKUP(K$50,'Input Tables'!$C$19:$L$35,MATCH($B$1,'Input Tables'!$C$19:$L$19,0),FALSE)*VLOOKUP(K$50,'Input Tables'!$C$19:$L$35,5,FALSE)</f>
        <v>0</v>
      </c>
      <c r="L57" s="35">
        <f ca="1">VLOOKUP(L$50,'Input Tables'!$C$19:$L$35,MATCH($B$1,'Input Tables'!$C$19:$L$19,0),FALSE)*VLOOKUP(L$50,'Input Tables'!$C$19:$L$35,5,FALSE)</f>
        <v>0</v>
      </c>
      <c r="M57" s="35">
        <f ca="1">VLOOKUP(M$50,'Input Tables'!$C$19:$L$35,MATCH($B$1,'Input Tables'!$C$19:$L$19,0),FALSE)*VLOOKUP(M$50,'Input Tables'!$C$19:$L$35,5,FALSE)</f>
        <v>0</v>
      </c>
      <c r="N57" s="35">
        <f ca="1">VLOOKUP(N$50,'Input Tables'!$C$19:$L$35,MATCH($B$1,'Input Tables'!$C$19:$L$19,0),FALSE)*VLOOKUP(N$50,'Input Tables'!$C$19:$L$35,5,FALSE)</f>
        <v>0</v>
      </c>
      <c r="O57" s="35">
        <f ca="1">VLOOKUP(O$50,'Input Tables'!$C$19:$L$35,MATCH($B$1,'Input Tables'!$C$19:$L$19,0),FALSE)*VLOOKUP(O$50,'Input Tables'!$C$19:$L$35,5,FALSE)</f>
        <v>0</v>
      </c>
      <c r="P57" s="35">
        <f ca="1">VLOOKUP(P$50,'Input Tables'!$C$19:$L$35,MATCH($B$1,'Input Tables'!$C$19:$L$19,0),FALSE)*VLOOKUP(P$50,'Input Tables'!$C$19:$L$35,5,FALSE)</f>
        <v>0</v>
      </c>
      <c r="Q57" s="35">
        <f ca="1">VLOOKUP(Q$50,'Input Tables'!$C$19:$L$35,MATCH($B$1,'Input Tables'!$C$19:$L$19,0),FALSE)*VLOOKUP(Q$50,'Input Tables'!$C$19:$L$35,5,FALSE)</f>
        <v>0</v>
      </c>
      <c r="R57" s="38">
        <f ca="1">VLOOKUP(R$50,'Input Tables'!$C$19:$L$35,MATCH($B$1,'Input Tables'!$C$19:$L$19,0),FALSE)*VLOOKUP(R$50,'Input Tables'!$C$19:$L$35,5,FALSE)</f>
        <v>0</v>
      </c>
      <c r="S57" s="66">
        <f t="shared" ca="1" si="15"/>
        <v>62.085999999999999</v>
      </c>
      <c r="T57" s="57">
        <f ca="1">S57*'Input Tables'!$D$5*(1+'Input Tables'!$D$6)^B57</f>
        <v>5040.0507894215843</v>
      </c>
      <c r="U57" s="57">
        <f ca="1">T57/(1+'Input Tables'!$D$3)^B57</f>
        <v>3983.225349297566</v>
      </c>
      <c r="Y57" s="78">
        <f t="shared" ca="1" si="8"/>
        <v>16549.440895764063</v>
      </c>
      <c r="Z57" s="22">
        <f t="shared" ca="1" si="9"/>
        <v>13079.263532634854</v>
      </c>
      <c r="AA57" s="73">
        <f t="shared" ca="1" si="16"/>
        <v>101838.85402421452</v>
      </c>
      <c r="AC57" s="27">
        <f ca="1">Baseline!Y57-Y57</f>
        <v>6390.9640646335647</v>
      </c>
      <c r="AD57" s="29">
        <f ca="1">AC57/(1+'Input Tables'!$D$3)^B57</f>
        <v>5050.8717336992804</v>
      </c>
      <c r="AE57" s="27">
        <f t="shared" ca="1" si="14"/>
        <v>14232.224915191317</v>
      </c>
      <c r="AG57">
        <f t="shared" ca="1" si="10"/>
        <v>0</v>
      </c>
      <c r="AH57">
        <f t="shared" ca="1" si="11"/>
        <v>0</v>
      </c>
      <c r="AI57" s="43">
        <f t="shared" ca="1" si="12"/>
        <v>0</v>
      </c>
    </row>
    <row r="58" spans="1:35" x14ac:dyDescent="0.15">
      <c r="A58" s="6">
        <f t="shared" si="13"/>
        <v>2025</v>
      </c>
      <c r="B58" s="192">
        <v>7</v>
      </c>
      <c r="C58" s="193">
        <f ca="1">VLOOKUP(C$50,'Input Tables'!$C$19:$L$35,MATCH($B$1,'Input Tables'!$C$19:$L$19,0),FALSE)*VLOOKUP(C$50,'Input Tables'!$C$19:$L$35,5,FALSE)</f>
        <v>0</v>
      </c>
      <c r="D58" s="194">
        <f ca="1">VLOOKUP(D$50,'Input Tables'!$C$19:$L$35,MATCH($B$1,'Input Tables'!$C$19:$L$19,0),FALSE)*VLOOKUP(D$50,'Input Tables'!$C$19:$L$35,5,FALSE)</f>
        <v>0</v>
      </c>
      <c r="E58" s="35">
        <f ca="1">VLOOKUP(E$50,'Input Tables'!$C$19:$L$35,MATCH($B$1,'Input Tables'!$C$19:$L$19,0),FALSE)*VLOOKUP(E$50,'Input Tables'!$C$19:$L$35,5,FALSE)</f>
        <v>0</v>
      </c>
      <c r="F58" s="35">
        <f ca="1">VLOOKUP(F$50,'Input Tables'!$C$19:$L$35,MATCH($B$1,'Input Tables'!$C$19:$L$19,0),FALSE)*VLOOKUP(F$50,'Input Tables'!$C$19:$L$35,5,FALSE)</f>
        <v>0</v>
      </c>
      <c r="G58" s="35">
        <f ca="1">VLOOKUP(G$50,'Input Tables'!$C$19:$L$35,MATCH($B$1,'Input Tables'!$C$19:$L$19,0),FALSE)*VLOOKUP(G$50,'Input Tables'!$C$19:$L$35,5,FALSE)</f>
        <v>0</v>
      </c>
      <c r="H58" s="35">
        <f ca="1">VLOOKUP(H$50,'Input Tables'!$C$19:$L$35,MATCH($B$1,'Input Tables'!$C$19:$L$19,0),FALSE)*VLOOKUP(H$50,'Input Tables'!$C$19:$L$35,5,FALSE)</f>
        <v>0</v>
      </c>
      <c r="I58" s="35">
        <f ca="1">VLOOKUP(I$50,'Input Tables'!$C$19:$L$35,MATCH($B$1,'Input Tables'!$C$19:$L$19,0),FALSE)*VLOOKUP(I$50,'Input Tables'!$C$19:$L$35,5,FALSE)</f>
        <v>62.085999999999999</v>
      </c>
      <c r="J58" s="35">
        <f ca="1">VLOOKUP(J$50,'Input Tables'!$C$19:$L$35,MATCH($B$1,'Input Tables'!$C$19:$L$19,0),FALSE)*VLOOKUP(J$50,'Input Tables'!$C$19:$L$35,5,FALSE)</f>
        <v>0</v>
      </c>
      <c r="K58" s="35">
        <f ca="1">VLOOKUP(K$50,'Input Tables'!$C$19:$L$35,MATCH($B$1,'Input Tables'!$C$19:$L$19,0),FALSE)*VLOOKUP(K$50,'Input Tables'!$C$19:$L$35,5,FALSE)</f>
        <v>0</v>
      </c>
      <c r="L58" s="35">
        <f ca="1">VLOOKUP(L$50,'Input Tables'!$C$19:$L$35,MATCH($B$1,'Input Tables'!$C$19:$L$19,0),FALSE)*VLOOKUP(L$50,'Input Tables'!$C$19:$L$35,5,FALSE)</f>
        <v>0</v>
      </c>
      <c r="M58" s="35">
        <f ca="1">VLOOKUP(M$50,'Input Tables'!$C$19:$L$35,MATCH($B$1,'Input Tables'!$C$19:$L$19,0),FALSE)*VLOOKUP(M$50,'Input Tables'!$C$19:$L$35,5,FALSE)</f>
        <v>0</v>
      </c>
      <c r="N58" s="35">
        <f ca="1">VLOOKUP(N$50,'Input Tables'!$C$19:$L$35,MATCH($B$1,'Input Tables'!$C$19:$L$19,0),FALSE)*VLOOKUP(N$50,'Input Tables'!$C$19:$L$35,5,FALSE)</f>
        <v>0</v>
      </c>
      <c r="O58" s="35">
        <f ca="1">VLOOKUP(O$50,'Input Tables'!$C$19:$L$35,MATCH($B$1,'Input Tables'!$C$19:$L$19,0),FALSE)*VLOOKUP(O$50,'Input Tables'!$C$19:$L$35,5,FALSE)</f>
        <v>0</v>
      </c>
      <c r="P58" s="35">
        <f ca="1">VLOOKUP(P$50,'Input Tables'!$C$19:$L$35,MATCH($B$1,'Input Tables'!$C$19:$L$19,0),FALSE)*VLOOKUP(P$50,'Input Tables'!$C$19:$L$35,5,FALSE)</f>
        <v>0</v>
      </c>
      <c r="Q58" s="35">
        <f ca="1">VLOOKUP(Q$50,'Input Tables'!$C$19:$L$35,MATCH($B$1,'Input Tables'!$C$19:$L$19,0),FALSE)*VLOOKUP(Q$50,'Input Tables'!$C$19:$L$35,5,FALSE)</f>
        <v>0</v>
      </c>
      <c r="R58" s="38">
        <f ca="1">VLOOKUP(R$50,'Input Tables'!$C$19:$L$35,MATCH($B$1,'Input Tables'!$C$19:$L$19,0),FALSE)*VLOOKUP(R$50,'Input Tables'!$C$19:$L$35,5,FALSE)</f>
        <v>0</v>
      </c>
      <c r="S58" s="66">
        <f t="shared" ca="1" si="15"/>
        <v>62.085999999999999</v>
      </c>
      <c r="T58" s="57">
        <f ca="1">S58*'Input Tables'!$D$5*(1+'Input Tables'!$D$6)^B58</f>
        <v>5166.0520591571239</v>
      </c>
      <c r="U58" s="57">
        <f ca="1">T58/(1+'Input Tables'!$D$3)^B58</f>
        <v>3925.7749836826974</v>
      </c>
      <c r="Y58" s="78">
        <f t="shared" ca="1" si="8"/>
        <v>16779.026676456684</v>
      </c>
      <c r="Z58" s="22">
        <f t="shared" ca="1" si="9"/>
        <v>12750.681259632047</v>
      </c>
      <c r="AA58" s="73">
        <f t="shared" ca="1" si="16"/>
        <v>114589.53528384658</v>
      </c>
      <c r="AC58" s="27">
        <f ca="1">Baseline!Y58-Y58</f>
        <v>6479.6241277377412</v>
      </c>
      <c r="AD58" s="29">
        <f ca="1">AC58/(1+'Input Tables'!$D$3)^B58</f>
        <v>4923.9817975217911</v>
      </c>
      <c r="AE58" s="27">
        <f t="shared" ca="1" si="14"/>
        <v>19156.206712713109</v>
      </c>
      <c r="AG58">
        <f t="shared" ca="1" si="10"/>
        <v>0</v>
      </c>
      <c r="AH58">
        <f t="shared" ca="1" si="11"/>
        <v>0</v>
      </c>
      <c r="AI58" s="43">
        <f t="shared" ca="1" si="12"/>
        <v>0</v>
      </c>
    </row>
    <row r="59" spans="1:35" x14ac:dyDescent="0.15">
      <c r="A59" s="6">
        <f t="shared" si="13"/>
        <v>2026</v>
      </c>
      <c r="B59" s="192">
        <v>8</v>
      </c>
      <c r="C59" s="193">
        <f ca="1">VLOOKUP(C$50,'Input Tables'!$C$19:$L$35,MATCH($B$1,'Input Tables'!$C$19:$L$19,0),FALSE)*VLOOKUP(C$50,'Input Tables'!$C$19:$L$35,5,FALSE)</f>
        <v>0</v>
      </c>
      <c r="D59" s="194">
        <f ca="1">VLOOKUP(D$50,'Input Tables'!$C$19:$L$35,MATCH($B$1,'Input Tables'!$C$19:$L$19,0),FALSE)*VLOOKUP(D$50,'Input Tables'!$C$19:$L$35,5,FALSE)</f>
        <v>0</v>
      </c>
      <c r="E59" s="35">
        <f ca="1">VLOOKUP(E$50,'Input Tables'!$C$19:$L$35,MATCH($B$1,'Input Tables'!$C$19:$L$19,0),FALSE)*VLOOKUP(E$50,'Input Tables'!$C$19:$L$35,5,FALSE)</f>
        <v>0</v>
      </c>
      <c r="F59" s="35">
        <f ca="1">VLOOKUP(F$50,'Input Tables'!$C$19:$L$35,MATCH($B$1,'Input Tables'!$C$19:$L$19,0),FALSE)*VLOOKUP(F$50,'Input Tables'!$C$19:$L$35,5,FALSE)</f>
        <v>0</v>
      </c>
      <c r="G59" s="35">
        <f ca="1">VLOOKUP(G$50,'Input Tables'!$C$19:$L$35,MATCH($B$1,'Input Tables'!$C$19:$L$19,0),FALSE)*VLOOKUP(G$50,'Input Tables'!$C$19:$L$35,5,FALSE)</f>
        <v>0</v>
      </c>
      <c r="H59" s="35">
        <f ca="1">VLOOKUP(H$50,'Input Tables'!$C$19:$L$35,MATCH($B$1,'Input Tables'!$C$19:$L$19,0),FALSE)*VLOOKUP(H$50,'Input Tables'!$C$19:$L$35,5,FALSE)</f>
        <v>0</v>
      </c>
      <c r="I59" s="35">
        <f ca="1">VLOOKUP(I$50,'Input Tables'!$C$19:$L$35,MATCH($B$1,'Input Tables'!$C$19:$L$19,0),FALSE)*VLOOKUP(I$50,'Input Tables'!$C$19:$L$35,5,FALSE)</f>
        <v>62.085999999999999</v>
      </c>
      <c r="J59" s="35">
        <f ca="1">VLOOKUP(J$50,'Input Tables'!$C$19:$L$35,MATCH($B$1,'Input Tables'!$C$19:$L$19,0),FALSE)*VLOOKUP(J$50,'Input Tables'!$C$19:$L$35,5,FALSE)</f>
        <v>0</v>
      </c>
      <c r="K59" s="35">
        <f ca="1">VLOOKUP(K$50,'Input Tables'!$C$19:$L$35,MATCH($B$1,'Input Tables'!$C$19:$L$19,0),FALSE)*VLOOKUP(K$50,'Input Tables'!$C$19:$L$35,5,FALSE)</f>
        <v>0</v>
      </c>
      <c r="L59" s="35">
        <f ca="1">VLOOKUP(L$50,'Input Tables'!$C$19:$L$35,MATCH($B$1,'Input Tables'!$C$19:$L$19,0),FALSE)*VLOOKUP(L$50,'Input Tables'!$C$19:$L$35,5,FALSE)</f>
        <v>0</v>
      </c>
      <c r="M59" s="35">
        <f ca="1">VLOOKUP(M$50,'Input Tables'!$C$19:$L$35,MATCH($B$1,'Input Tables'!$C$19:$L$19,0),FALSE)*VLOOKUP(M$50,'Input Tables'!$C$19:$L$35,5,FALSE)</f>
        <v>0</v>
      </c>
      <c r="N59" s="35">
        <f ca="1">VLOOKUP(N$50,'Input Tables'!$C$19:$L$35,MATCH($B$1,'Input Tables'!$C$19:$L$19,0),FALSE)*VLOOKUP(N$50,'Input Tables'!$C$19:$L$35,5,FALSE)</f>
        <v>0</v>
      </c>
      <c r="O59" s="35">
        <f ca="1">VLOOKUP(O$50,'Input Tables'!$C$19:$L$35,MATCH($B$1,'Input Tables'!$C$19:$L$19,0),FALSE)*VLOOKUP(O$50,'Input Tables'!$C$19:$L$35,5,FALSE)</f>
        <v>0</v>
      </c>
      <c r="P59" s="35">
        <f ca="1">VLOOKUP(P$50,'Input Tables'!$C$19:$L$35,MATCH($B$1,'Input Tables'!$C$19:$L$19,0),FALSE)*VLOOKUP(P$50,'Input Tables'!$C$19:$L$35,5,FALSE)</f>
        <v>0</v>
      </c>
      <c r="Q59" s="35">
        <f ca="1">VLOOKUP(Q$50,'Input Tables'!$C$19:$L$35,MATCH($B$1,'Input Tables'!$C$19:$L$19,0),FALSE)*VLOOKUP(Q$50,'Input Tables'!$C$19:$L$35,5,FALSE)</f>
        <v>0</v>
      </c>
      <c r="R59" s="38">
        <f ca="1">VLOOKUP(R$50,'Input Tables'!$C$19:$L$35,MATCH($B$1,'Input Tables'!$C$19:$L$19,0),FALSE)*VLOOKUP(R$50,'Input Tables'!$C$19:$L$35,5,FALSE)</f>
        <v>0</v>
      </c>
      <c r="S59" s="66">
        <f t="shared" ca="1" si="15"/>
        <v>62.085999999999999</v>
      </c>
      <c r="T59" s="57">
        <f ca="1">S59*'Input Tables'!$D$5*(1+'Input Tables'!$D$6)^B59</f>
        <v>5295.2033606360519</v>
      </c>
      <c r="U59" s="57">
        <f ca="1">T59/(1+'Input Tables'!$D$3)^B59</f>
        <v>3869.1532291103504</v>
      </c>
      <c r="Y59" s="78">
        <f t="shared" ca="1" si="8"/>
        <v>17012.694749491307</v>
      </c>
      <c r="Z59" s="22">
        <f t="shared" ca="1" si="9"/>
        <v>12431.009414141978</v>
      </c>
      <c r="AA59" s="73">
        <f t="shared" ca="1" si="16"/>
        <v>127020.54469798856</v>
      </c>
      <c r="AC59" s="27">
        <f ca="1">Baseline!Y59-Y59</f>
        <v>6569.8606660729274</v>
      </c>
      <c r="AD59" s="29">
        <f ca="1">AC59/(1+'Input Tables'!$D$3)^B59</f>
        <v>4800.5328369272966</v>
      </c>
      <c r="AE59" s="27">
        <f t="shared" ca="1" si="14"/>
        <v>23956.739549640406</v>
      </c>
      <c r="AG59">
        <f t="shared" ca="1" si="10"/>
        <v>0</v>
      </c>
      <c r="AH59">
        <f t="shared" ca="1" si="11"/>
        <v>0</v>
      </c>
      <c r="AI59" s="43">
        <f t="shared" ca="1" si="12"/>
        <v>0</v>
      </c>
    </row>
    <row r="60" spans="1:35" x14ac:dyDescent="0.15">
      <c r="A60" s="6">
        <f t="shared" si="13"/>
        <v>2027</v>
      </c>
      <c r="B60" s="192">
        <v>9</v>
      </c>
      <c r="C60" s="193">
        <f ca="1">VLOOKUP(C$50,'Input Tables'!$C$19:$L$35,MATCH($B$1,'Input Tables'!$C$19:$L$19,0),FALSE)*VLOOKUP(C$50,'Input Tables'!$C$19:$L$35,5,FALSE)</f>
        <v>0</v>
      </c>
      <c r="D60" s="194">
        <f ca="1">VLOOKUP(D$50,'Input Tables'!$C$19:$L$35,MATCH($B$1,'Input Tables'!$C$19:$L$19,0),FALSE)*VLOOKUP(D$50,'Input Tables'!$C$19:$L$35,5,FALSE)</f>
        <v>0</v>
      </c>
      <c r="E60" s="35">
        <f ca="1">VLOOKUP(E$50,'Input Tables'!$C$19:$L$35,MATCH($B$1,'Input Tables'!$C$19:$L$19,0),FALSE)*VLOOKUP(E$50,'Input Tables'!$C$19:$L$35,5,FALSE)</f>
        <v>0</v>
      </c>
      <c r="F60" s="35">
        <f ca="1">VLOOKUP(F$50,'Input Tables'!$C$19:$L$35,MATCH($B$1,'Input Tables'!$C$19:$L$19,0),FALSE)*VLOOKUP(F$50,'Input Tables'!$C$19:$L$35,5,FALSE)</f>
        <v>0</v>
      </c>
      <c r="G60" s="35">
        <f ca="1">VLOOKUP(G$50,'Input Tables'!$C$19:$L$35,MATCH($B$1,'Input Tables'!$C$19:$L$19,0),FALSE)*VLOOKUP(G$50,'Input Tables'!$C$19:$L$35,5,FALSE)</f>
        <v>0</v>
      </c>
      <c r="H60" s="35">
        <f ca="1">VLOOKUP(H$50,'Input Tables'!$C$19:$L$35,MATCH($B$1,'Input Tables'!$C$19:$L$19,0),FALSE)*VLOOKUP(H$50,'Input Tables'!$C$19:$L$35,5,FALSE)</f>
        <v>0</v>
      </c>
      <c r="I60" s="35">
        <f ca="1">VLOOKUP(I$50,'Input Tables'!$C$19:$L$35,MATCH($B$1,'Input Tables'!$C$19:$L$19,0),FALSE)*VLOOKUP(I$50,'Input Tables'!$C$19:$L$35,5,FALSE)</f>
        <v>62.085999999999999</v>
      </c>
      <c r="J60" s="35">
        <f ca="1">VLOOKUP(J$50,'Input Tables'!$C$19:$L$35,MATCH($B$1,'Input Tables'!$C$19:$L$19,0),FALSE)*VLOOKUP(J$50,'Input Tables'!$C$19:$L$35,5,FALSE)</f>
        <v>0</v>
      </c>
      <c r="K60" s="35">
        <f ca="1">VLOOKUP(K$50,'Input Tables'!$C$19:$L$35,MATCH($B$1,'Input Tables'!$C$19:$L$19,0),FALSE)*VLOOKUP(K$50,'Input Tables'!$C$19:$L$35,5,FALSE)</f>
        <v>0</v>
      </c>
      <c r="L60" s="35">
        <f ca="1">VLOOKUP(L$50,'Input Tables'!$C$19:$L$35,MATCH($B$1,'Input Tables'!$C$19:$L$19,0),FALSE)*VLOOKUP(L$50,'Input Tables'!$C$19:$L$35,5,FALSE)</f>
        <v>0</v>
      </c>
      <c r="M60" s="35">
        <f ca="1">VLOOKUP(M$50,'Input Tables'!$C$19:$L$35,MATCH($B$1,'Input Tables'!$C$19:$L$19,0),FALSE)*VLOOKUP(M$50,'Input Tables'!$C$19:$L$35,5,FALSE)</f>
        <v>0</v>
      </c>
      <c r="N60" s="35">
        <f ca="1">VLOOKUP(N$50,'Input Tables'!$C$19:$L$35,MATCH($B$1,'Input Tables'!$C$19:$L$19,0),FALSE)*VLOOKUP(N$50,'Input Tables'!$C$19:$L$35,5,FALSE)</f>
        <v>0</v>
      </c>
      <c r="O60" s="35">
        <f ca="1">VLOOKUP(O$50,'Input Tables'!$C$19:$L$35,MATCH($B$1,'Input Tables'!$C$19:$L$19,0),FALSE)*VLOOKUP(O$50,'Input Tables'!$C$19:$L$35,5,FALSE)</f>
        <v>0</v>
      </c>
      <c r="P60" s="35">
        <f ca="1">VLOOKUP(P$50,'Input Tables'!$C$19:$L$35,MATCH($B$1,'Input Tables'!$C$19:$L$19,0),FALSE)*VLOOKUP(P$50,'Input Tables'!$C$19:$L$35,5,FALSE)</f>
        <v>0</v>
      </c>
      <c r="Q60" s="35">
        <f ca="1">VLOOKUP(Q$50,'Input Tables'!$C$19:$L$35,MATCH($B$1,'Input Tables'!$C$19:$L$19,0),FALSE)*VLOOKUP(Q$50,'Input Tables'!$C$19:$L$35,5,FALSE)</f>
        <v>0</v>
      </c>
      <c r="R60" s="38">
        <f ca="1">VLOOKUP(R$50,'Input Tables'!$C$19:$L$35,MATCH($B$1,'Input Tables'!$C$19:$L$19,0),FALSE)*VLOOKUP(R$50,'Input Tables'!$C$19:$L$35,5,FALSE)</f>
        <v>0</v>
      </c>
      <c r="S60" s="66">
        <f t="shared" ca="1" si="15"/>
        <v>62.085999999999999</v>
      </c>
      <c r="T60" s="57">
        <f ca="1">S60*'Input Tables'!$D$5*(1+'Input Tables'!$D$6)^B60</f>
        <v>5427.583444651952</v>
      </c>
      <c r="U60" s="57">
        <f ca="1">T60/(1+'Input Tables'!$D$3)^B60</f>
        <v>3813.3481344597189</v>
      </c>
      <c r="Y60" s="78">
        <f t="shared" ca="1" si="8"/>
        <v>17250.532256006903</v>
      </c>
      <c r="Z60" s="22">
        <f t="shared" ca="1" si="9"/>
        <v>12119.995144745209</v>
      </c>
      <c r="AA60" s="73">
        <f t="shared" ca="1" si="16"/>
        <v>139140.53984273376</v>
      </c>
      <c r="AC60" s="27">
        <f ca="1">Baseline!Y60-Y60</f>
        <v>6661.7073312827633</v>
      </c>
      <c r="AD60" s="29">
        <f ca="1">AC60/(1+'Input Tables'!$D$3)^B60</f>
        <v>4680.4272072675194</v>
      </c>
      <c r="AE60" s="27">
        <f t="shared" ca="1" si="14"/>
        <v>28637.166756907925</v>
      </c>
      <c r="AG60">
        <f t="shared" ca="1" si="10"/>
        <v>0</v>
      </c>
      <c r="AH60">
        <f t="shared" ca="1" si="11"/>
        <v>0</v>
      </c>
      <c r="AI60" s="43">
        <f t="shared" ca="1" si="12"/>
        <v>0</v>
      </c>
    </row>
    <row r="61" spans="1:35" x14ac:dyDescent="0.15">
      <c r="A61" s="6">
        <f t="shared" si="13"/>
        <v>2028</v>
      </c>
      <c r="B61" s="192">
        <v>10</v>
      </c>
      <c r="C61" s="193">
        <f ca="1">VLOOKUP(C$50,'Input Tables'!$C$19:$L$35,MATCH($B$1,'Input Tables'!$C$19:$L$19,0),FALSE)*VLOOKUP(C$50,'Input Tables'!$C$19:$L$35,5,FALSE)</f>
        <v>0</v>
      </c>
      <c r="D61" s="194">
        <f ca="1">VLOOKUP(D$50,'Input Tables'!$C$19:$L$35,MATCH($B$1,'Input Tables'!$C$19:$L$19,0),FALSE)*VLOOKUP(D$50,'Input Tables'!$C$19:$L$35,5,FALSE)</f>
        <v>0</v>
      </c>
      <c r="E61" s="35">
        <f ca="1">VLOOKUP(E$50,'Input Tables'!$C$19:$L$35,MATCH($B$1,'Input Tables'!$C$19:$L$19,0),FALSE)*VLOOKUP(E$50,'Input Tables'!$C$19:$L$35,5,FALSE)</f>
        <v>0</v>
      </c>
      <c r="F61" s="35">
        <f ca="1">VLOOKUP(F$50,'Input Tables'!$C$19:$L$35,MATCH($B$1,'Input Tables'!$C$19:$L$19,0),FALSE)*VLOOKUP(F$50,'Input Tables'!$C$19:$L$35,5,FALSE)</f>
        <v>0</v>
      </c>
      <c r="G61" s="35">
        <f ca="1">VLOOKUP(G$50,'Input Tables'!$C$19:$L$35,MATCH($B$1,'Input Tables'!$C$19:$L$19,0),FALSE)*VLOOKUP(G$50,'Input Tables'!$C$19:$L$35,5,FALSE)</f>
        <v>0</v>
      </c>
      <c r="H61" s="35">
        <f ca="1">VLOOKUP(H$50,'Input Tables'!$C$19:$L$35,MATCH($B$1,'Input Tables'!$C$19:$L$19,0),FALSE)*VLOOKUP(H$50,'Input Tables'!$C$19:$L$35,5,FALSE)</f>
        <v>0</v>
      </c>
      <c r="I61" s="35">
        <f ca="1">VLOOKUP(I$50,'Input Tables'!$C$19:$L$35,MATCH($B$1,'Input Tables'!$C$19:$L$19,0),FALSE)*VLOOKUP(I$50,'Input Tables'!$C$19:$L$35,5,FALSE)</f>
        <v>62.085999999999999</v>
      </c>
      <c r="J61" s="35">
        <f ca="1">VLOOKUP(J$50,'Input Tables'!$C$19:$L$35,MATCH($B$1,'Input Tables'!$C$19:$L$19,0),FALSE)*VLOOKUP(J$50,'Input Tables'!$C$19:$L$35,5,FALSE)</f>
        <v>0</v>
      </c>
      <c r="K61" s="35">
        <f ca="1">VLOOKUP(K$50,'Input Tables'!$C$19:$L$35,MATCH($B$1,'Input Tables'!$C$19:$L$19,0),FALSE)*VLOOKUP(K$50,'Input Tables'!$C$19:$L$35,5,FALSE)</f>
        <v>0</v>
      </c>
      <c r="L61" s="35">
        <f ca="1">VLOOKUP(L$50,'Input Tables'!$C$19:$L$35,MATCH($B$1,'Input Tables'!$C$19:$L$19,0),FALSE)*VLOOKUP(L$50,'Input Tables'!$C$19:$L$35,5,FALSE)</f>
        <v>0</v>
      </c>
      <c r="M61" s="35">
        <f ca="1">VLOOKUP(M$50,'Input Tables'!$C$19:$L$35,MATCH($B$1,'Input Tables'!$C$19:$L$19,0),FALSE)*VLOOKUP(M$50,'Input Tables'!$C$19:$L$35,5,FALSE)</f>
        <v>0</v>
      </c>
      <c r="N61" s="35">
        <f ca="1">VLOOKUP(N$50,'Input Tables'!$C$19:$L$35,MATCH($B$1,'Input Tables'!$C$19:$L$19,0),FALSE)*VLOOKUP(N$50,'Input Tables'!$C$19:$L$35,5,FALSE)</f>
        <v>0</v>
      </c>
      <c r="O61" s="35">
        <f ca="1">VLOOKUP(O$50,'Input Tables'!$C$19:$L$35,MATCH($B$1,'Input Tables'!$C$19:$L$19,0),FALSE)*VLOOKUP(O$50,'Input Tables'!$C$19:$L$35,5,FALSE)</f>
        <v>0</v>
      </c>
      <c r="P61" s="35">
        <f ca="1">VLOOKUP(P$50,'Input Tables'!$C$19:$L$35,MATCH($B$1,'Input Tables'!$C$19:$L$19,0),FALSE)*VLOOKUP(P$50,'Input Tables'!$C$19:$L$35,5,FALSE)</f>
        <v>0</v>
      </c>
      <c r="Q61" s="35">
        <f ca="1">VLOOKUP(Q$50,'Input Tables'!$C$19:$L$35,MATCH($B$1,'Input Tables'!$C$19:$L$19,0),FALSE)*VLOOKUP(Q$50,'Input Tables'!$C$19:$L$35,5,FALSE)</f>
        <v>0</v>
      </c>
      <c r="R61" s="38">
        <f ca="1">VLOOKUP(R$50,'Input Tables'!$C$19:$L$35,MATCH($B$1,'Input Tables'!$C$19:$L$19,0),FALSE)*VLOOKUP(R$50,'Input Tables'!$C$19:$L$35,5,FALSE)</f>
        <v>0</v>
      </c>
      <c r="S61" s="66">
        <f t="shared" ca="1" si="15"/>
        <v>62.085999999999999</v>
      </c>
      <c r="T61" s="57">
        <f ca="1">S61*'Input Tables'!$D$5*(1+'Input Tables'!$D$6)^B61</f>
        <v>5563.2730307682514</v>
      </c>
      <c r="U61" s="57">
        <f ca="1">T61/(1+'Input Tables'!$D$3)^B61</f>
        <v>3758.3479209819347</v>
      </c>
      <c r="Y61" s="78">
        <f t="shared" ca="1" si="8"/>
        <v>17492.628381425395</v>
      </c>
      <c r="Z61" s="22">
        <f t="shared" ca="1" si="9"/>
        <v>11817.392953076222</v>
      </c>
      <c r="AA61" s="73">
        <f t="shared" ca="1" si="16"/>
        <v>150957.93279580999</v>
      </c>
      <c r="AC61" s="27">
        <f ca="1">Baseline!Y61-Y61</f>
        <v>6755.1985644598681</v>
      </c>
      <c r="AD61" s="29">
        <f ca="1">AC61/(1+'Input Tables'!$D$3)^B61</f>
        <v>4563.5701034525582</v>
      </c>
      <c r="AE61" s="27">
        <f t="shared" ca="1" si="14"/>
        <v>33200.736860360485</v>
      </c>
      <c r="AG61">
        <f t="shared" ca="1" si="10"/>
        <v>0</v>
      </c>
      <c r="AH61">
        <f t="shared" ca="1" si="11"/>
        <v>0</v>
      </c>
      <c r="AI61" s="43">
        <f t="shared" ca="1" si="12"/>
        <v>0</v>
      </c>
    </row>
    <row r="62" spans="1:35" x14ac:dyDescent="0.15">
      <c r="A62" s="6">
        <f t="shared" si="13"/>
        <v>2029</v>
      </c>
      <c r="B62" s="192">
        <v>11</v>
      </c>
      <c r="C62" s="193">
        <f ca="1">VLOOKUP(C$50,'Input Tables'!$C$19:$L$35,MATCH($B$1,'Input Tables'!$C$19:$L$19,0),FALSE)*VLOOKUP(C$50,'Input Tables'!$C$19:$L$35,5,FALSE)</f>
        <v>0</v>
      </c>
      <c r="D62" s="194">
        <f ca="1">VLOOKUP(D$50,'Input Tables'!$C$19:$L$35,MATCH($B$1,'Input Tables'!$C$19:$L$19,0),FALSE)*VLOOKUP(D$50,'Input Tables'!$C$19:$L$35,5,FALSE)</f>
        <v>0</v>
      </c>
      <c r="E62" s="35">
        <f ca="1">VLOOKUP(E$50,'Input Tables'!$C$19:$L$35,MATCH($B$1,'Input Tables'!$C$19:$L$19,0),FALSE)*VLOOKUP(E$50,'Input Tables'!$C$19:$L$35,5,FALSE)</f>
        <v>0</v>
      </c>
      <c r="F62" s="35">
        <f ca="1">VLOOKUP(F$50,'Input Tables'!$C$19:$L$35,MATCH($B$1,'Input Tables'!$C$19:$L$19,0),FALSE)*VLOOKUP(F$50,'Input Tables'!$C$19:$L$35,5,FALSE)</f>
        <v>0</v>
      </c>
      <c r="G62" s="35">
        <f ca="1">VLOOKUP(G$50,'Input Tables'!$C$19:$L$35,MATCH($B$1,'Input Tables'!$C$19:$L$19,0),FALSE)*VLOOKUP(G$50,'Input Tables'!$C$19:$L$35,5,FALSE)</f>
        <v>0</v>
      </c>
      <c r="H62" s="35">
        <f ca="1">VLOOKUP(H$50,'Input Tables'!$C$19:$L$35,MATCH($B$1,'Input Tables'!$C$19:$L$19,0),FALSE)*VLOOKUP(H$50,'Input Tables'!$C$19:$L$35,5,FALSE)</f>
        <v>0</v>
      </c>
      <c r="I62" s="35">
        <f ca="1">VLOOKUP(I$50,'Input Tables'!$C$19:$L$35,MATCH($B$1,'Input Tables'!$C$19:$L$19,0),FALSE)*VLOOKUP(I$50,'Input Tables'!$C$19:$L$35,5,FALSE)</f>
        <v>62.085999999999999</v>
      </c>
      <c r="J62" s="35">
        <f ca="1">VLOOKUP(J$50,'Input Tables'!$C$19:$L$35,MATCH($B$1,'Input Tables'!$C$19:$L$19,0),FALSE)*VLOOKUP(J$50,'Input Tables'!$C$19:$L$35,5,FALSE)</f>
        <v>0</v>
      </c>
      <c r="K62" s="35">
        <f ca="1">VLOOKUP(K$50,'Input Tables'!$C$19:$L$35,MATCH($B$1,'Input Tables'!$C$19:$L$19,0),FALSE)*VLOOKUP(K$50,'Input Tables'!$C$19:$L$35,5,FALSE)</f>
        <v>0</v>
      </c>
      <c r="L62" s="35">
        <f ca="1">VLOOKUP(L$50,'Input Tables'!$C$19:$L$35,MATCH($B$1,'Input Tables'!$C$19:$L$19,0),FALSE)*VLOOKUP(L$50,'Input Tables'!$C$19:$L$35,5,FALSE)</f>
        <v>0</v>
      </c>
      <c r="M62" s="35">
        <f ca="1">VLOOKUP(M$50,'Input Tables'!$C$19:$L$35,MATCH($B$1,'Input Tables'!$C$19:$L$19,0),FALSE)*VLOOKUP(M$50,'Input Tables'!$C$19:$L$35,5,FALSE)</f>
        <v>0</v>
      </c>
      <c r="N62" s="35">
        <f ca="1">VLOOKUP(N$50,'Input Tables'!$C$19:$L$35,MATCH($B$1,'Input Tables'!$C$19:$L$19,0),FALSE)*VLOOKUP(N$50,'Input Tables'!$C$19:$L$35,5,FALSE)</f>
        <v>0</v>
      </c>
      <c r="O62" s="35">
        <f ca="1">VLOOKUP(O$50,'Input Tables'!$C$19:$L$35,MATCH($B$1,'Input Tables'!$C$19:$L$19,0),FALSE)*VLOOKUP(O$50,'Input Tables'!$C$19:$L$35,5,FALSE)</f>
        <v>0</v>
      </c>
      <c r="P62" s="35">
        <f ca="1">VLOOKUP(P$50,'Input Tables'!$C$19:$L$35,MATCH($B$1,'Input Tables'!$C$19:$L$19,0),FALSE)*VLOOKUP(P$50,'Input Tables'!$C$19:$L$35,5,FALSE)</f>
        <v>0</v>
      </c>
      <c r="Q62" s="35">
        <f ca="1">VLOOKUP(Q$50,'Input Tables'!$C$19:$L$35,MATCH($B$1,'Input Tables'!$C$19:$L$19,0),FALSE)*VLOOKUP(Q$50,'Input Tables'!$C$19:$L$35,5,FALSE)</f>
        <v>0</v>
      </c>
      <c r="R62" s="38">
        <f ca="1">VLOOKUP(R$50,'Input Tables'!$C$19:$L$35,MATCH($B$1,'Input Tables'!$C$19:$L$19,0),FALSE)*VLOOKUP(R$50,'Input Tables'!$C$19:$L$35,5,FALSE)</f>
        <v>0</v>
      </c>
      <c r="S62" s="66">
        <f t="shared" ca="1" si="15"/>
        <v>62.085999999999999</v>
      </c>
      <c r="T62" s="57">
        <f ca="1">S62*'Input Tables'!$D$5*(1+'Input Tables'!$D$6)^B62</f>
        <v>5702.3548565374576</v>
      </c>
      <c r="U62" s="57">
        <f ca="1">T62/(1+'Input Tables'!$D$3)^B62</f>
        <v>3704.1409798139266</v>
      </c>
      <c r="Y62" s="78">
        <f t="shared" ca="1" si="8"/>
        <v>17739.074405350515</v>
      </c>
      <c r="Z62" s="22">
        <f t="shared" ca="1" si="9"/>
        <v>11522.964477297712</v>
      </c>
      <c r="AA62" s="73">
        <f t="shared" ca="1" si="16"/>
        <v>162480.89727310769</v>
      </c>
      <c r="AC62" s="27">
        <f ca="1">Baseline!Y62-Y62</f>
        <v>6850.3696154154568</v>
      </c>
      <c r="AD62" s="29">
        <f ca="1">AC62/(1+'Input Tables'!$D$3)^B62</f>
        <v>4449.8694763342774</v>
      </c>
      <c r="AE62" s="27">
        <f t="shared" ca="1" si="14"/>
        <v>37650.606336694764</v>
      </c>
      <c r="AG62">
        <f t="shared" ca="1" si="10"/>
        <v>0</v>
      </c>
      <c r="AH62">
        <f t="shared" ca="1" si="11"/>
        <v>0</v>
      </c>
      <c r="AI62" s="43">
        <f t="shared" ca="1" si="12"/>
        <v>0</v>
      </c>
    </row>
    <row r="63" spans="1:35" x14ac:dyDescent="0.15">
      <c r="A63" s="6">
        <f t="shared" si="13"/>
        <v>2030</v>
      </c>
      <c r="B63" s="192">
        <v>12</v>
      </c>
      <c r="C63" s="193">
        <f ca="1">VLOOKUP(C$50,'Input Tables'!$C$19:$L$35,MATCH($B$1,'Input Tables'!$C$19:$L$19,0),FALSE)*VLOOKUP(C$50,'Input Tables'!$C$19:$L$35,5,FALSE)</f>
        <v>0</v>
      </c>
      <c r="D63" s="194">
        <f ca="1">VLOOKUP(D$50,'Input Tables'!$C$19:$L$35,MATCH($B$1,'Input Tables'!$C$19:$L$19,0),FALSE)*VLOOKUP(D$50,'Input Tables'!$C$19:$L$35,5,FALSE)</f>
        <v>0</v>
      </c>
      <c r="E63" s="35">
        <f ca="1">VLOOKUP(E$50,'Input Tables'!$C$19:$L$35,MATCH($B$1,'Input Tables'!$C$19:$L$19,0),FALSE)*VLOOKUP(E$50,'Input Tables'!$C$19:$L$35,5,FALSE)</f>
        <v>0</v>
      </c>
      <c r="F63" s="35">
        <f ca="1">VLOOKUP(F$50,'Input Tables'!$C$19:$L$35,MATCH($B$1,'Input Tables'!$C$19:$L$19,0),FALSE)*VLOOKUP(F$50,'Input Tables'!$C$19:$L$35,5,FALSE)</f>
        <v>0</v>
      </c>
      <c r="G63" s="35">
        <f ca="1">VLOOKUP(G$50,'Input Tables'!$C$19:$L$35,MATCH($B$1,'Input Tables'!$C$19:$L$19,0),FALSE)*VLOOKUP(G$50,'Input Tables'!$C$19:$L$35,5,FALSE)</f>
        <v>0</v>
      </c>
      <c r="H63" s="35">
        <f ca="1">VLOOKUP(H$50,'Input Tables'!$C$19:$L$35,MATCH($B$1,'Input Tables'!$C$19:$L$19,0),FALSE)*VLOOKUP(H$50,'Input Tables'!$C$19:$L$35,5,FALSE)</f>
        <v>0</v>
      </c>
      <c r="I63" s="35">
        <f ca="1">VLOOKUP(I$50,'Input Tables'!$C$19:$L$35,MATCH($B$1,'Input Tables'!$C$19:$L$19,0),FALSE)*VLOOKUP(I$50,'Input Tables'!$C$19:$L$35,5,FALSE)</f>
        <v>62.085999999999999</v>
      </c>
      <c r="J63" s="35">
        <f ca="1">VLOOKUP(J$50,'Input Tables'!$C$19:$L$35,MATCH($B$1,'Input Tables'!$C$19:$L$19,0),FALSE)*VLOOKUP(J$50,'Input Tables'!$C$19:$L$35,5,FALSE)</f>
        <v>0</v>
      </c>
      <c r="K63" s="35">
        <f ca="1">VLOOKUP(K$50,'Input Tables'!$C$19:$L$35,MATCH($B$1,'Input Tables'!$C$19:$L$19,0),FALSE)*VLOOKUP(K$50,'Input Tables'!$C$19:$L$35,5,FALSE)</f>
        <v>0</v>
      </c>
      <c r="L63" s="35">
        <f ca="1">VLOOKUP(L$50,'Input Tables'!$C$19:$L$35,MATCH($B$1,'Input Tables'!$C$19:$L$19,0),FALSE)*VLOOKUP(L$50,'Input Tables'!$C$19:$L$35,5,FALSE)</f>
        <v>0</v>
      </c>
      <c r="M63" s="35">
        <f ca="1">VLOOKUP(M$50,'Input Tables'!$C$19:$L$35,MATCH($B$1,'Input Tables'!$C$19:$L$19,0),FALSE)*VLOOKUP(M$50,'Input Tables'!$C$19:$L$35,5,FALSE)</f>
        <v>0</v>
      </c>
      <c r="N63" s="35">
        <f ca="1">VLOOKUP(N$50,'Input Tables'!$C$19:$L$35,MATCH($B$1,'Input Tables'!$C$19:$L$19,0),FALSE)*VLOOKUP(N$50,'Input Tables'!$C$19:$L$35,5,FALSE)</f>
        <v>0</v>
      </c>
      <c r="O63" s="35">
        <f ca="1">VLOOKUP(O$50,'Input Tables'!$C$19:$L$35,MATCH($B$1,'Input Tables'!$C$19:$L$19,0),FALSE)*VLOOKUP(O$50,'Input Tables'!$C$19:$L$35,5,FALSE)</f>
        <v>0</v>
      </c>
      <c r="P63" s="35">
        <f ca="1">VLOOKUP(P$50,'Input Tables'!$C$19:$L$35,MATCH($B$1,'Input Tables'!$C$19:$L$19,0),FALSE)*VLOOKUP(P$50,'Input Tables'!$C$19:$L$35,5,FALSE)</f>
        <v>0</v>
      </c>
      <c r="Q63" s="35">
        <f ca="1">VLOOKUP(Q$50,'Input Tables'!$C$19:$L$35,MATCH($B$1,'Input Tables'!$C$19:$L$19,0),FALSE)*VLOOKUP(Q$50,'Input Tables'!$C$19:$L$35,5,FALSE)</f>
        <v>0</v>
      </c>
      <c r="R63" s="38">
        <f ca="1">VLOOKUP(R$50,'Input Tables'!$C$19:$L$35,MATCH($B$1,'Input Tables'!$C$19:$L$19,0),FALSE)*VLOOKUP(R$50,'Input Tables'!$C$19:$L$35,5,FALSE)</f>
        <v>0</v>
      </c>
      <c r="S63" s="66">
        <f t="shared" ca="1" si="15"/>
        <v>62.085999999999999</v>
      </c>
      <c r="T63" s="57">
        <f ca="1">S63*'Input Tables'!$D$5*(1+'Input Tables'!$D$6)^B63</f>
        <v>5844.9137279508932</v>
      </c>
      <c r="U63" s="57">
        <f ca="1">T63/(1+'Input Tables'!$D$3)^B63</f>
        <v>3650.7158695281473</v>
      </c>
      <c r="Y63" s="78">
        <f t="shared" ca="1" si="8"/>
        <v>17989.963752703272</v>
      </c>
      <c r="Z63" s="22">
        <f t="shared" ca="1" si="9"/>
        <v>11236.47828199078</v>
      </c>
      <c r="AA63" s="73">
        <f t="shared" ca="1" si="16"/>
        <v>173717.37555509846</v>
      </c>
      <c r="AC63" s="27">
        <f ca="1">Baseline!Y63-Y63</f>
        <v>6947.2565624265299</v>
      </c>
      <c r="AD63" s="29">
        <f ca="1">AC63/(1+'Input Tables'!$D$3)^B63</f>
        <v>4339.2359515673561</v>
      </c>
      <c r="AE63" s="27">
        <f t="shared" ca="1" si="14"/>
        <v>41989.842288262123</v>
      </c>
      <c r="AG63">
        <f t="shared" ca="1" si="10"/>
        <v>0</v>
      </c>
      <c r="AH63">
        <f t="shared" ca="1" si="11"/>
        <v>0</v>
      </c>
      <c r="AI63" s="43">
        <f t="shared" ca="1" si="12"/>
        <v>0</v>
      </c>
    </row>
    <row r="64" spans="1:35" x14ac:dyDescent="0.15">
      <c r="A64" s="6">
        <f t="shared" si="13"/>
        <v>2031</v>
      </c>
      <c r="B64" s="192">
        <v>13</v>
      </c>
      <c r="C64" s="193">
        <f ca="1">VLOOKUP(C$50,'Input Tables'!$C$19:$L$35,MATCH($B$1,'Input Tables'!$C$19:$L$19,0),FALSE)*VLOOKUP(C$50,'Input Tables'!$C$19:$L$35,5,FALSE)</f>
        <v>0</v>
      </c>
      <c r="D64" s="194">
        <f ca="1">VLOOKUP(D$50,'Input Tables'!$C$19:$L$35,MATCH($B$1,'Input Tables'!$C$19:$L$19,0),FALSE)*VLOOKUP(D$50,'Input Tables'!$C$19:$L$35,5,FALSE)</f>
        <v>0</v>
      </c>
      <c r="E64" s="35">
        <f ca="1">VLOOKUP(E$50,'Input Tables'!$C$19:$L$35,MATCH($B$1,'Input Tables'!$C$19:$L$19,0),FALSE)*VLOOKUP(E$50,'Input Tables'!$C$19:$L$35,5,FALSE)</f>
        <v>0</v>
      </c>
      <c r="F64" s="35">
        <f ca="1">VLOOKUP(F$50,'Input Tables'!$C$19:$L$35,MATCH($B$1,'Input Tables'!$C$19:$L$19,0),FALSE)*VLOOKUP(F$50,'Input Tables'!$C$19:$L$35,5,FALSE)</f>
        <v>0</v>
      </c>
      <c r="G64" s="35">
        <f ca="1">VLOOKUP(G$50,'Input Tables'!$C$19:$L$35,MATCH($B$1,'Input Tables'!$C$19:$L$19,0),FALSE)*VLOOKUP(G$50,'Input Tables'!$C$19:$L$35,5,FALSE)</f>
        <v>0</v>
      </c>
      <c r="H64" s="35">
        <f ca="1">VLOOKUP(H$50,'Input Tables'!$C$19:$L$35,MATCH($B$1,'Input Tables'!$C$19:$L$19,0),FALSE)*VLOOKUP(H$50,'Input Tables'!$C$19:$L$35,5,FALSE)</f>
        <v>0</v>
      </c>
      <c r="I64" s="35">
        <f ca="1">VLOOKUP(I$50,'Input Tables'!$C$19:$L$35,MATCH($B$1,'Input Tables'!$C$19:$L$19,0),FALSE)*VLOOKUP(I$50,'Input Tables'!$C$19:$L$35,5,FALSE)</f>
        <v>62.085999999999999</v>
      </c>
      <c r="J64" s="35">
        <f ca="1">VLOOKUP(J$50,'Input Tables'!$C$19:$L$35,MATCH($B$1,'Input Tables'!$C$19:$L$19,0),FALSE)*VLOOKUP(J$50,'Input Tables'!$C$19:$L$35,5,FALSE)</f>
        <v>0</v>
      </c>
      <c r="K64" s="35">
        <f ca="1">VLOOKUP(K$50,'Input Tables'!$C$19:$L$35,MATCH($B$1,'Input Tables'!$C$19:$L$19,0),FALSE)*VLOOKUP(K$50,'Input Tables'!$C$19:$L$35,5,FALSE)</f>
        <v>0</v>
      </c>
      <c r="L64" s="35">
        <f ca="1">VLOOKUP(L$50,'Input Tables'!$C$19:$L$35,MATCH($B$1,'Input Tables'!$C$19:$L$19,0),FALSE)*VLOOKUP(L$50,'Input Tables'!$C$19:$L$35,5,FALSE)</f>
        <v>0</v>
      </c>
      <c r="M64" s="35">
        <f ca="1">VLOOKUP(M$50,'Input Tables'!$C$19:$L$35,MATCH($B$1,'Input Tables'!$C$19:$L$19,0),FALSE)*VLOOKUP(M$50,'Input Tables'!$C$19:$L$35,5,FALSE)</f>
        <v>0</v>
      </c>
      <c r="N64" s="35">
        <f ca="1">VLOOKUP(N$50,'Input Tables'!$C$19:$L$35,MATCH($B$1,'Input Tables'!$C$19:$L$19,0),FALSE)*VLOOKUP(N$50,'Input Tables'!$C$19:$L$35,5,FALSE)</f>
        <v>0</v>
      </c>
      <c r="O64" s="35">
        <f ca="1">VLOOKUP(O$50,'Input Tables'!$C$19:$L$35,MATCH($B$1,'Input Tables'!$C$19:$L$19,0),FALSE)*VLOOKUP(O$50,'Input Tables'!$C$19:$L$35,5,FALSE)</f>
        <v>0</v>
      </c>
      <c r="P64" s="35">
        <f ca="1">VLOOKUP(P$50,'Input Tables'!$C$19:$L$35,MATCH($B$1,'Input Tables'!$C$19:$L$19,0),FALSE)*VLOOKUP(P$50,'Input Tables'!$C$19:$L$35,5,FALSE)</f>
        <v>0</v>
      </c>
      <c r="Q64" s="35">
        <f ca="1">VLOOKUP(Q$50,'Input Tables'!$C$19:$L$35,MATCH($B$1,'Input Tables'!$C$19:$L$19,0),FALSE)*VLOOKUP(Q$50,'Input Tables'!$C$19:$L$35,5,FALSE)</f>
        <v>0</v>
      </c>
      <c r="R64" s="38">
        <f ca="1">VLOOKUP(R$50,'Input Tables'!$C$19:$L$35,MATCH($B$1,'Input Tables'!$C$19:$L$19,0),FALSE)*VLOOKUP(R$50,'Input Tables'!$C$19:$L$35,5,FALSE)</f>
        <v>0</v>
      </c>
      <c r="S64" s="66">
        <f t="shared" ca="1" si="15"/>
        <v>62.085999999999999</v>
      </c>
      <c r="T64" s="57">
        <f ca="1">S64*'Input Tables'!$D$5*(1+'Input Tables'!$D$6)^B64</f>
        <v>5991.0365711496652</v>
      </c>
      <c r="U64" s="57">
        <f ca="1">T64/(1+'Input Tables'!$D$3)^B64</f>
        <v>3598.0613137176451</v>
      </c>
      <c r="Y64" s="78">
        <f t="shared" ca="1" si="8"/>
        <v>18245.392046124813</v>
      </c>
      <c r="Z64" s="22">
        <f t="shared" ca="1" si="9"/>
        <v>10957.709654270333</v>
      </c>
      <c r="AA64" s="73">
        <f t="shared" ca="1" si="16"/>
        <v>184675.08520936879</v>
      </c>
      <c r="AC64" s="27">
        <f ca="1">Baseline!Y64-Y64</f>
        <v>7045.8963324725155</v>
      </c>
      <c r="AD64" s="29">
        <f ca="1">AC64/(1+'Input Tables'!$D$3)^B64</f>
        <v>4231.5827508743605</v>
      </c>
      <c r="AE64" s="27">
        <f t="shared" ca="1" si="14"/>
        <v>46221.425039136484</v>
      </c>
      <c r="AG64">
        <f t="shared" ca="1" si="10"/>
        <v>0</v>
      </c>
      <c r="AH64">
        <f t="shared" ca="1" si="11"/>
        <v>0</v>
      </c>
      <c r="AI64" s="43">
        <f t="shared" ca="1" si="12"/>
        <v>0</v>
      </c>
    </row>
    <row r="65" spans="1:35" x14ac:dyDescent="0.15">
      <c r="A65" s="6">
        <f t="shared" si="13"/>
        <v>2032</v>
      </c>
      <c r="B65" s="192">
        <v>14</v>
      </c>
      <c r="C65" s="193">
        <f ca="1">VLOOKUP(C$50,'Input Tables'!$C$19:$L$35,MATCH($B$1,'Input Tables'!$C$19:$L$19,0),FALSE)*VLOOKUP(C$50,'Input Tables'!$C$19:$L$35,5,FALSE)</f>
        <v>0</v>
      </c>
      <c r="D65" s="194">
        <f ca="1">VLOOKUP(D$50,'Input Tables'!$C$19:$L$35,MATCH($B$1,'Input Tables'!$C$19:$L$19,0),FALSE)*VLOOKUP(D$50,'Input Tables'!$C$19:$L$35,5,FALSE)</f>
        <v>0</v>
      </c>
      <c r="E65" s="35">
        <f ca="1">VLOOKUP(E$50,'Input Tables'!$C$19:$L$35,MATCH($B$1,'Input Tables'!$C$19:$L$19,0),FALSE)*VLOOKUP(E$50,'Input Tables'!$C$19:$L$35,5,FALSE)</f>
        <v>0</v>
      </c>
      <c r="F65" s="35">
        <f ca="1">VLOOKUP(F$50,'Input Tables'!$C$19:$L$35,MATCH($B$1,'Input Tables'!$C$19:$L$19,0),FALSE)*VLOOKUP(F$50,'Input Tables'!$C$19:$L$35,5,FALSE)</f>
        <v>0</v>
      </c>
      <c r="G65" s="35">
        <f ca="1">VLOOKUP(G$50,'Input Tables'!$C$19:$L$35,MATCH($B$1,'Input Tables'!$C$19:$L$19,0),FALSE)*VLOOKUP(G$50,'Input Tables'!$C$19:$L$35,5,FALSE)</f>
        <v>0</v>
      </c>
      <c r="H65" s="35">
        <f ca="1">VLOOKUP(H$50,'Input Tables'!$C$19:$L$35,MATCH($B$1,'Input Tables'!$C$19:$L$19,0),FALSE)*VLOOKUP(H$50,'Input Tables'!$C$19:$L$35,5,FALSE)</f>
        <v>0</v>
      </c>
      <c r="I65" s="35">
        <f ca="1">VLOOKUP(I$50,'Input Tables'!$C$19:$L$35,MATCH($B$1,'Input Tables'!$C$19:$L$19,0),FALSE)*VLOOKUP(I$50,'Input Tables'!$C$19:$L$35,5,FALSE)</f>
        <v>62.085999999999999</v>
      </c>
      <c r="J65" s="35">
        <f ca="1">VLOOKUP(J$50,'Input Tables'!$C$19:$L$35,MATCH($B$1,'Input Tables'!$C$19:$L$19,0),FALSE)*VLOOKUP(J$50,'Input Tables'!$C$19:$L$35,5,FALSE)</f>
        <v>0</v>
      </c>
      <c r="K65" s="35">
        <f ca="1">VLOOKUP(K$50,'Input Tables'!$C$19:$L$35,MATCH($B$1,'Input Tables'!$C$19:$L$19,0),FALSE)*VLOOKUP(K$50,'Input Tables'!$C$19:$L$35,5,FALSE)</f>
        <v>0</v>
      </c>
      <c r="L65" s="35">
        <f ca="1">VLOOKUP(L$50,'Input Tables'!$C$19:$L$35,MATCH($B$1,'Input Tables'!$C$19:$L$19,0),FALSE)*VLOOKUP(L$50,'Input Tables'!$C$19:$L$35,5,FALSE)</f>
        <v>0</v>
      </c>
      <c r="M65" s="35">
        <f ca="1">VLOOKUP(M$50,'Input Tables'!$C$19:$L$35,MATCH($B$1,'Input Tables'!$C$19:$L$19,0),FALSE)*VLOOKUP(M$50,'Input Tables'!$C$19:$L$35,5,FALSE)</f>
        <v>0</v>
      </c>
      <c r="N65" s="35">
        <f ca="1">VLOOKUP(N$50,'Input Tables'!$C$19:$L$35,MATCH($B$1,'Input Tables'!$C$19:$L$19,0),FALSE)*VLOOKUP(N$50,'Input Tables'!$C$19:$L$35,5,FALSE)</f>
        <v>0</v>
      </c>
      <c r="O65" s="35">
        <f ca="1">VLOOKUP(O$50,'Input Tables'!$C$19:$L$35,MATCH($B$1,'Input Tables'!$C$19:$L$19,0),FALSE)*VLOOKUP(O$50,'Input Tables'!$C$19:$L$35,5,FALSE)</f>
        <v>0</v>
      </c>
      <c r="P65" s="35">
        <f ca="1">VLOOKUP(P$50,'Input Tables'!$C$19:$L$35,MATCH($B$1,'Input Tables'!$C$19:$L$19,0),FALSE)*VLOOKUP(P$50,'Input Tables'!$C$19:$L$35,5,FALSE)</f>
        <v>0</v>
      </c>
      <c r="Q65" s="35">
        <f ca="1">VLOOKUP(Q$50,'Input Tables'!$C$19:$L$35,MATCH($B$1,'Input Tables'!$C$19:$L$19,0),FALSE)*VLOOKUP(Q$50,'Input Tables'!$C$19:$L$35,5,FALSE)</f>
        <v>0</v>
      </c>
      <c r="R65" s="38">
        <f ca="1">VLOOKUP(R$50,'Input Tables'!$C$19:$L$35,MATCH($B$1,'Input Tables'!$C$19:$L$19,0),FALSE)*VLOOKUP(R$50,'Input Tables'!$C$19:$L$35,5,FALSE)</f>
        <v>0</v>
      </c>
      <c r="S65" s="66">
        <f t="shared" ca="1" si="15"/>
        <v>62.085999999999999</v>
      </c>
      <c r="T65" s="57">
        <f ca="1">S65*'Input Tables'!$D$5*(1+'Input Tables'!$D$6)^B65</f>
        <v>6140.812485428406</v>
      </c>
      <c r="U65" s="57">
        <f ca="1">T65/(1+'Input Tables'!$D$3)^B65</f>
        <v>3546.1661986159479</v>
      </c>
      <c r="Y65" s="78">
        <f t="shared" ca="1" si="8"/>
        <v>18505.457159678328</v>
      </c>
      <c r="Z65" s="22">
        <f t="shared" ca="1" si="9"/>
        <v>10686.440405940622</v>
      </c>
      <c r="AA65" s="73">
        <f t="shared" ca="1" si="16"/>
        <v>195361.52561530942</v>
      </c>
      <c r="AC65" s="27">
        <f ca="1">Baseline!Y65-Y65</f>
        <v>7146.3267219735135</v>
      </c>
      <c r="AD65" s="29">
        <f ca="1">AC65/(1+'Input Tables'!$D$3)^B65</f>
        <v>4126.8256156433381</v>
      </c>
      <c r="AE65" s="27">
        <f t="shared" ca="1" si="14"/>
        <v>50348.250654779826</v>
      </c>
      <c r="AG65">
        <f t="shared" ca="1" si="10"/>
        <v>0</v>
      </c>
      <c r="AH65">
        <f t="shared" ca="1" si="11"/>
        <v>0</v>
      </c>
      <c r="AI65" s="43">
        <f t="shared" ca="1" si="12"/>
        <v>0</v>
      </c>
    </row>
    <row r="66" spans="1:35" x14ac:dyDescent="0.15">
      <c r="A66" s="6">
        <f t="shared" si="13"/>
        <v>2033</v>
      </c>
      <c r="B66" s="192">
        <v>15</v>
      </c>
      <c r="C66" s="193">
        <f ca="1">VLOOKUP(C$50,'Input Tables'!$C$19:$L$35,MATCH($B$1,'Input Tables'!$C$19:$L$19,0),FALSE)*VLOOKUP(C$50,'Input Tables'!$C$19:$L$35,5,FALSE)</f>
        <v>0</v>
      </c>
      <c r="D66" s="194">
        <f ca="1">VLOOKUP(D$50,'Input Tables'!$C$19:$L$35,MATCH($B$1,'Input Tables'!$C$19:$L$19,0),FALSE)*VLOOKUP(D$50,'Input Tables'!$C$19:$L$35,5,FALSE)</f>
        <v>0</v>
      </c>
      <c r="E66" s="35">
        <f ca="1">VLOOKUP(E$50,'Input Tables'!$C$19:$L$35,MATCH($B$1,'Input Tables'!$C$19:$L$19,0),FALSE)*VLOOKUP(E$50,'Input Tables'!$C$19:$L$35,5,FALSE)</f>
        <v>0</v>
      </c>
      <c r="F66" s="35">
        <f ca="1">VLOOKUP(F$50,'Input Tables'!$C$19:$L$35,MATCH($B$1,'Input Tables'!$C$19:$L$19,0),FALSE)*VLOOKUP(F$50,'Input Tables'!$C$19:$L$35,5,FALSE)</f>
        <v>0</v>
      </c>
      <c r="G66" s="35">
        <f ca="1">VLOOKUP(G$50,'Input Tables'!$C$19:$L$35,MATCH($B$1,'Input Tables'!$C$19:$L$19,0),FALSE)*VLOOKUP(G$50,'Input Tables'!$C$19:$L$35,5,FALSE)</f>
        <v>0</v>
      </c>
      <c r="H66" s="35">
        <f ca="1">VLOOKUP(H$50,'Input Tables'!$C$19:$L$35,MATCH($B$1,'Input Tables'!$C$19:$L$19,0),FALSE)*VLOOKUP(H$50,'Input Tables'!$C$19:$L$35,5,FALSE)</f>
        <v>0</v>
      </c>
      <c r="I66" s="35">
        <f ca="1">VLOOKUP(I$50,'Input Tables'!$C$19:$L$35,MATCH($B$1,'Input Tables'!$C$19:$L$19,0),FALSE)*VLOOKUP(I$50,'Input Tables'!$C$19:$L$35,5,FALSE)</f>
        <v>62.085999999999999</v>
      </c>
      <c r="J66" s="35">
        <f ca="1">VLOOKUP(J$50,'Input Tables'!$C$19:$L$35,MATCH($B$1,'Input Tables'!$C$19:$L$19,0),FALSE)*VLOOKUP(J$50,'Input Tables'!$C$19:$L$35,5,FALSE)</f>
        <v>0</v>
      </c>
      <c r="K66" s="35">
        <f ca="1">VLOOKUP(K$50,'Input Tables'!$C$19:$L$35,MATCH($B$1,'Input Tables'!$C$19:$L$19,0),FALSE)*VLOOKUP(K$50,'Input Tables'!$C$19:$L$35,5,FALSE)</f>
        <v>0</v>
      </c>
      <c r="L66" s="35">
        <f ca="1">VLOOKUP(L$50,'Input Tables'!$C$19:$L$35,MATCH($B$1,'Input Tables'!$C$19:$L$19,0),FALSE)*VLOOKUP(L$50,'Input Tables'!$C$19:$L$35,5,FALSE)</f>
        <v>0</v>
      </c>
      <c r="M66" s="35">
        <f ca="1">VLOOKUP(M$50,'Input Tables'!$C$19:$L$35,MATCH($B$1,'Input Tables'!$C$19:$L$19,0),FALSE)*VLOOKUP(M$50,'Input Tables'!$C$19:$L$35,5,FALSE)</f>
        <v>0</v>
      </c>
      <c r="N66" s="35">
        <f ca="1">VLOOKUP(N$50,'Input Tables'!$C$19:$L$35,MATCH($B$1,'Input Tables'!$C$19:$L$19,0),FALSE)*VLOOKUP(N$50,'Input Tables'!$C$19:$L$35,5,FALSE)</f>
        <v>0</v>
      </c>
      <c r="O66" s="35">
        <f ca="1">VLOOKUP(O$50,'Input Tables'!$C$19:$L$35,MATCH($B$1,'Input Tables'!$C$19:$L$19,0),FALSE)*VLOOKUP(O$50,'Input Tables'!$C$19:$L$35,5,FALSE)</f>
        <v>0</v>
      </c>
      <c r="P66" s="35">
        <f ca="1">VLOOKUP(P$50,'Input Tables'!$C$19:$L$35,MATCH($B$1,'Input Tables'!$C$19:$L$19,0),FALSE)*VLOOKUP(P$50,'Input Tables'!$C$19:$L$35,5,FALSE)</f>
        <v>0</v>
      </c>
      <c r="Q66" s="35">
        <f ca="1">VLOOKUP(Q$50,'Input Tables'!$C$19:$L$35,MATCH($B$1,'Input Tables'!$C$19:$L$19,0),FALSE)*VLOOKUP(Q$50,'Input Tables'!$C$19:$L$35,5,FALSE)</f>
        <v>0</v>
      </c>
      <c r="R66" s="38">
        <f ca="1">VLOOKUP(R$50,'Input Tables'!$C$19:$L$35,MATCH($B$1,'Input Tables'!$C$19:$L$19,0),FALSE)*VLOOKUP(R$50,'Input Tables'!$C$19:$L$35,5,FALSE)</f>
        <v>0</v>
      </c>
      <c r="S66" s="66">
        <f t="shared" ca="1" si="15"/>
        <v>62.085999999999999</v>
      </c>
      <c r="T66" s="57">
        <f ca="1">S66*'Input Tables'!$D$5*(1+'Input Tables'!$D$6)^B66</f>
        <v>6294.3327975641178</v>
      </c>
      <c r="U66" s="57">
        <f ca="1">T66/(1+'Input Tables'!$D$3)^B66</f>
        <v>3495.0195707512958</v>
      </c>
      <c r="Y66" s="78">
        <f t="shared" ca="1" si="8"/>
        <v>18770.259273882286</v>
      </c>
      <c r="Z66" s="22">
        <f t="shared" ca="1" si="9"/>
        <v>10422.458681511482</v>
      </c>
      <c r="AA66" s="73">
        <f t="shared" ca="1" si="16"/>
        <v>205783.98429682091</v>
      </c>
      <c r="AC66" s="27">
        <f ca="1">Baseline!Y66-Y66</f>
        <v>7248.5864180427452</v>
      </c>
      <c r="AD66" s="29">
        <f ca="1">AC66/(1+'Input Tables'!$D$3)^B66</f>
        <v>4024.8827327887029</v>
      </c>
      <c r="AE66" s="27">
        <f t="shared" ca="1" si="14"/>
        <v>54373.13338756853</v>
      </c>
      <c r="AG66">
        <f t="shared" ca="1" si="10"/>
        <v>0</v>
      </c>
      <c r="AH66">
        <f t="shared" ca="1" si="11"/>
        <v>0</v>
      </c>
      <c r="AI66" s="43">
        <f t="shared" ca="1" si="12"/>
        <v>0</v>
      </c>
    </row>
    <row r="67" spans="1:35" x14ac:dyDescent="0.15">
      <c r="A67" s="6">
        <f t="shared" si="13"/>
        <v>2034</v>
      </c>
      <c r="B67" s="192">
        <v>16</v>
      </c>
      <c r="C67" s="193">
        <f ca="1">VLOOKUP(C$50,'Input Tables'!$C$19:$L$35,MATCH($B$1,'Input Tables'!$C$19:$L$19,0),FALSE)*VLOOKUP(C$50,'Input Tables'!$C$19:$L$35,5,FALSE)</f>
        <v>0</v>
      </c>
      <c r="D67" s="194">
        <f ca="1">VLOOKUP(D$50,'Input Tables'!$C$19:$L$35,MATCH($B$1,'Input Tables'!$C$19:$L$19,0),FALSE)*VLOOKUP(D$50,'Input Tables'!$C$19:$L$35,5,FALSE)</f>
        <v>0</v>
      </c>
      <c r="E67" s="35">
        <f ca="1">VLOOKUP(E$50,'Input Tables'!$C$19:$L$35,MATCH($B$1,'Input Tables'!$C$19:$L$19,0),FALSE)*VLOOKUP(E$50,'Input Tables'!$C$19:$L$35,5,FALSE)</f>
        <v>0</v>
      </c>
      <c r="F67" s="35">
        <f ca="1">VLOOKUP(F$50,'Input Tables'!$C$19:$L$35,MATCH($B$1,'Input Tables'!$C$19:$L$19,0),FALSE)*VLOOKUP(F$50,'Input Tables'!$C$19:$L$35,5,FALSE)</f>
        <v>0</v>
      </c>
      <c r="G67" s="35">
        <f ca="1">VLOOKUP(G$50,'Input Tables'!$C$19:$L$35,MATCH($B$1,'Input Tables'!$C$19:$L$19,0),FALSE)*VLOOKUP(G$50,'Input Tables'!$C$19:$L$35,5,FALSE)</f>
        <v>0</v>
      </c>
      <c r="H67" s="35">
        <f ca="1">VLOOKUP(H$50,'Input Tables'!$C$19:$L$35,MATCH($B$1,'Input Tables'!$C$19:$L$19,0),FALSE)*VLOOKUP(H$50,'Input Tables'!$C$19:$L$35,5,FALSE)</f>
        <v>0</v>
      </c>
      <c r="I67" s="35">
        <f ca="1">VLOOKUP(I$50,'Input Tables'!$C$19:$L$35,MATCH($B$1,'Input Tables'!$C$19:$L$19,0),FALSE)*VLOOKUP(I$50,'Input Tables'!$C$19:$L$35,5,FALSE)</f>
        <v>62.085999999999999</v>
      </c>
      <c r="J67" s="35">
        <f ca="1">VLOOKUP(J$50,'Input Tables'!$C$19:$L$35,MATCH($B$1,'Input Tables'!$C$19:$L$19,0),FALSE)*VLOOKUP(J$50,'Input Tables'!$C$19:$L$35,5,FALSE)</f>
        <v>0</v>
      </c>
      <c r="K67" s="35">
        <f ca="1">VLOOKUP(K$50,'Input Tables'!$C$19:$L$35,MATCH($B$1,'Input Tables'!$C$19:$L$19,0),FALSE)*VLOOKUP(K$50,'Input Tables'!$C$19:$L$35,5,FALSE)</f>
        <v>0</v>
      </c>
      <c r="L67" s="35">
        <f ca="1">VLOOKUP(L$50,'Input Tables'!$C$19:$L$35,MATCH($B$1,'Input Tables'!$C$19:$L$19,0),FALSE)*VLOOKUP(L$50,'Input Tables'!$C$19:$L$35,5,FALSE)</f>
        <v>0</v>
      </c>
      <c r="M67" s="35">
        <f ca="1">VLOOKUP(M$50,'Input Tables'!$C$19:$L$35,MATCH($B$1,'Input Tables'!$C$19:$L$19,0),FALSE)*VLOOKUP(M$50,'Input Tables'!$C$19:$L$35,5,FALSE)</f>
        <v>0</v>
      </c>
      <c r="N67" s="35">
        <f ca="1">VLOOKUP(N$50,'Input Tables'!$C$19:$L$35,MATCH($B$1,'Input Tables'!$C$19:$L$19,0),FALSE)*VLOOKUP(N$50,'Input Tables'!$C$19:$L$35,5,FALSE)</f>
        <v>0</v>
      </c>
      <c r="O67" s="35">
        <f ca="1">VLOOKUP(O$50,'Input Tables'!$C$19:$L$35,MATCH($B$1,'Input Tables'!$C$19:$L$19,0),FALSE)*VLOOKUP(O$50,'Input Tables'!$C$19:$L$35,5,FALSE)</f>
        <v>0</v>
      </c>
      <c r="P67" s="35">
        <f ca="1">VLOOKUP(P$50,'Input Tables'!$C$19:$L$35,MATCH($B$1,'Input Tables'!$C$19:$L$19,0),FALSE)*VLOOKUP(P$50,'Input Tables'!$C$19:$L$35,5,FALSE)</f>
        <v>0</v>
      </c>
      <c r="Q67" s="35">
        <f ca="1">VLOOKUP(Q$50,'Input Tables'!$C$19:$L$35,MATCH($B$1,'Input Tables'!$C$19:$L$19,0),FALSE)*VLOOKUP(Q$50,'Input Tables'!$C$19:$L$35,5,FALSE)</f>
        <v>0</v>
      </c>
      <c r="R67" s="38">
        <f ca="1">VLOOKUP(R$50,'Input Tables'!$C$19:$L$35,MATCH($B$1,'Input Tables'!$C$19:$L$19,0),FALSE)*VLOOKUP(R$50,'Input Tables'!$C$19:$L$35,5,FALSE)</f>
        <v>0</v>
      </c>
      <c r="S67" s="66">
        <f t="shared" ca="1" si="15"/>
        <v>62.085999999999999</v>
      </c>
      <c r="T67" s="57">
        <f ca="1">S67*'Input Tables'!$D$5*(1+'Input Tables'!$D$6)^B67</f>
        <v>6451.6911175032201</v>
      </c>
      <c r="U67" s="57">
        <f ca="1">T67/(1+'Input Tables'!$D$3)^B67</f>
        <v>3444.6106346346896</v>
      </c>
      <c r="Y67" s="78">
        <f t="shared" ca="1" si="8"/>
        <v>19039.900932108256</v>
      </c>
      <c r="Z67" s="22">
        <f t="shared" ca="1" si="9"/>
        <v>10165.558771901062</v>
      </c>
      <c r="AA67" s="73">
        <f t="shared" ca="1" si="16"/>
        <v>215949.54306872198</v>
      </c>
      <c r="AC67" s="27">
        <f ca="1">Baseline!Y67-Y67</f>
        <v>7352.7150202658813</v>
      </c>
      <c r="AD67" s="29">
        <f ca="1">AC67/(1+'Input Tables'!$D$3)^B67</f>
        <v>3925.6746628080386</v>
      </c>
      <c r="AE67" s="27">
        <f t="shared" ca="1" si="14"/>
        <v>58298.808050376567</v>
      </c>
      <c r="AG67">
        <f t="shared" ca="1" si="10"/>
        <v>0</v>
      </c>
      <c r="AH67">
        <f t="shared" ca="1" si="11"/>
        <v>0</v>
      </c>
      <c r="AI67" s="43">
        <f t="shared" ca="1" si="12"/>
        <v>0</v>
      </c>
    </row>
    <row r="68" spans="1:35" x14ac:dyDescent="0.15">
      <c r="A68" s="6">
        <f t="shared" si="13"/>
        <v>2035</v>
      </c>
      <c r="B68" s="192">
        <v>17</v>
      </c>
      <c r="C68" s="193">
        <f ca="1">VLOOKUP(C$50,'Input Tables'!$C$19:$L$35,MATCH($B$1,'Input Tables'!$C$19:$L$19,0),FALSE)*VLOOKUP(C$50,'Input Tables'!$C$19:$L$35,5,FALSE)</f>
        <v>0</v>
      </c>
      <c r="D68" s="194">
        <f ca="1">VLOOKUP(D$50,'Input Tables'!$C$19:$L$35,MATCH($B$1,'Input Tables'!$C$19:$L$19,0),FALSE)*VLOOKUP(D$50,'Input Tables'!$C$19:$L$35,5,FALSE)</f>
        <v>0</v>
      </c>
      <c r="E68" s="35">
        <f ca="1">VLOOKUP(E$50,'Input Tables'!$C$19:$L$35,MATCH($B$1,'Input Tables'!$C$19:$L$19,0),FALSE)*VLOOKUP(E$50,'Input Tables'!$C$19:$L$35,5,FALSE)</f>
        <v>0</v>
      </c>
      <c r="F68" s="35">
        <f ca="1">VLOOKUP(F$50,'Input Tables'!$C$19:$L$35,MATCH($B$1,'Input Tables'!$C$19:$L$19,0),FALSE)*VLOOKUP(F$50,'Input Tables'!$C$19:$L$35,5,FALSE)</f>
        <v>0</v>
      </c>
      <c r="G68" s="35">
        <f ca="1">VLOOKUP(G$50,'Input Tables'!$C$19:$L$35,MATCH($B$1,'Input Tables'!$C$19:$L$19,0),FALSE)*VLOOKUP(G$50,'Input Tables'!$C$19:$L$35,5,FALSE)</f>
        <v>0</v>
      </c>
      <c r="H68" s="35">
        <f ca="1">VLOOKUP(H$50,'Input Tables'!$C$19:$L$35,MATCH($B$1,'Input Tables'!$C$19:$L$19,0),FALSE)*VLOOKUP(H$50,'Input Tables'!$C$19:$L$35,5,FALSE)</f>
        <v>0</v>
      </c>
      <c r="I68" s="35">
        <f ca="1">VLOOKUP(I$50,'Input Tables'!$C$19:$L$35,MATCH($B$1,'Input Tables'!$C$19:$L$19,0),FALSE)*VLOOKUP(I$50,'Input Tables'!$C$19:$L$35,5,FALSE)</f>
        <v>62.085999999999999</v>
      </c>
      <c r="J68" s="35">
        <f ca="1">VLOOKUP(J$50,'Input Tables'!$C$19:$L$35,MATCH($B$1,'Input Tables'!$C$19:$L$19,0),FALSE)*VLOOKUP(J$50,'Input Tables'!$C$19:$L$35,5,FALSE)</f>
        <v>0</v>
      </c>
      <c r="K68" s="35">
        <f ca="1">VLOOKUP(K$50,'Input Tables'!$C$19:$L$35,MATCH($B$1,'Input Tables'!$C$19:$L$19,0),FALSE)*VLOOKUP(K$50,'Input Tables'!$C$19:$L$35,5,FALSE)</f>
        <v>0</v>
      </c>
      <c r="L68" s="35">
        <f ca="1">VLOOKUP(L$50,'Input Tables'!$C$19:$L$35,MATCH($B$1,'Input Tables'!$C$19:$L$19,0),FALSE)*VLOOKUP(L$50,'Input Tables'!$C$19:$L$35,5,FALSE)</f>
        <v>0</v>
      </c>
      <c r="M68" s="35">
        <f ca="1">VLOOKUP(M$50,'Input Tables'!$C$19:$L$35,MATCH($B$1,'Input Tables'!$C$19:$L$19,0),FALSE)*VLOOKUP(M$50,'Input Tables'!$C$19:$L$35,5,FALSE)</f>
        <v>0</v>
      </c>
      <c r="N68" s="35">
        <f ca="1">VLOOKUP(N$50,'Input Tables'!$C$19:$L$35,MATCH($B$1,'Input Tables'!$C$19:$L$19,0),FALSE)*VLOOKUP(N$50,'Input Tables'!$C$19:$L$35,5,FALSE)</f>
        <v>0</v>
      </c>
      <c r="O68" s="35">
        <f ca="1">VLOOKUP(O$50,'Input Tables'!$C$19:$L$35,MATCH($B$1,'Input Tables'!$C$19:$L$19,0),FALSE)*VLOOKUP(O$50,'Input Tables'!$C$19:$L$35,5,FALSE)</f>
        <v>0</v>
      </c>
      <c r="P68" s="35">
        <f ca="1">VLOOKUP(P$50,'Input Tables'!$C$19:$L$35,MATCH($B$1,'Input Tables'!$C$19:$L$19,0),FALSE)*VLOOKUP(P$50,'Input Tables'!$C$19:$L$35,5,FALSE)</f>
        <v>0</v>
      </c>
      <c r="Q68" s="35">
        <f ca="1">VLOOKUP(Q$50,'Input Tables'!$C$19:$L$35,MATCH($B$1,'Input Tables'!$C$19:$L$19,0),FALSE)*VLOOKUP(Q$50,'Input Tables'!$C$19:$L$35,5,FALSE)</f>
        <v>0</v>
      </c>
      <c r="R68" s="38">
        <f ca="1">VLOOKUP(R$50,'Input Tables'!$C$19:$L$35,MATCH($B$1,'Input Tables'!$C$19:$L$19,0),FALSE)*VLOOKUP(R$50,'Input Tables'!$C$19:$L$35,5,FALSE)</f>
        <v>0</v>
      </c>
      <c r="S68" s="66">
        <f t="shared" ca="1" si="15"/>
        <v>62.085999999999999</v>
      </c>
      <c r="T68" s="57">
        <f ca="1">S68*'Input Tables'!$D$5*(1+'Input Tables'!$D$6)^B68</f>
        <v>6612.9833954407995</v>
      </c>
      <c r="U68" s="57">
        <f ca="1">T68/(1+'Input Tables'!$D$3)^B68</f>
        <v>3394.9287504813037</v>
      </c>
      <c r="Y68" s="78">
        <f t="shared" ca="1" si="8"/>
        <v>19314.487098377278</v>
      </c>
      <c r="Z68" s="22">
        <f t="shared" ca="1" si="9"/>
        <v>9915.5409336560824</v>
      </c>
      <c r="AA68" s="73">
        <f t="shared" ca="1" si="16"/>
        <v>225865.08400237805</v>
      </c>
      <c r="AC68" s="27">
        <f ca="1">Baseline!Y68-Y68</f>
        <v>7458.7530630205438</v>
      </c>
      <c r="AD68" s="29">
        <f ca="1">AC68/(1+'Input Tables'!$D$3)^B68</f>
        <v>3829.12426996969</v>
      </c>
      <c r="AE68" s="27">
        <f t="shared" ca="1" si="14"/>
        <v>62127.932320346255</v>
      </c>
      <c r="AG68">
        <f t="shared" ca="1" si="10"/>
        <v>0</v>
      </c>
      <c r="AH68">
        <f t="shared" ca="1" si="11"/>
        <v>0</v>
      </c>
      <c r="AI68" s="43">
        <f t="shared" ca="1" si="12"/>
        <v>0</v>
      </c>
    </row>
    <row r="69" spans="1:35" x14ac:dyDescent="0.15">
      <c r="A69" s="6">
        <f t="shared" si="13"/>
        <v>2036</v>
      </c>
      <c r="B69" s="192">
        <v>18</v>
      </c>
      <c r="C69" s="193">
        <f ca="1">VLOOKUP(C$50,'Input Tables'!$C$19:$L$35,MATCH($B$1,'Input Tables'!$C$19:$L$19,0),FALSE)*VLOOKUP(C$50,'Input Tables'!$C$19:$L$35,5,FALSE)</f>
        <v>0</v>
      </c>
      <c r="D69" s="194">
        <f ca="1">VLOOKUP(D$50,'Input Tables'!$C$19:$L$35,MATCH($B$1,'Input Tables'!$C$19:$L$19,0),FALSE)*VLOOKUP(D$50,'Input Tables'!$C$19:$L$35,5,FALSE)</f>
        <v>0</v>
      </c>
      <c r="E69" s="35">
        <f ca="1">VLOOKUP(E$50,'Input Tables'!$C$19:$L$35,MATCH($B$1,'Input Tables'!$C$19:$L$19,0),FALSE)*VLOOKUP(E$50,'Input Tables'!$C$19:$L$35,5,FALSE)</f>
        <v>0</v>
      </c>
      <c r="F69" s="35">
        <f ca="1">VLOOKUP(F$50,'Input Tables'!$C$19:$L$35,MATCH($B$1,'Input Tables'!$C$19:$L$19,0),FALSE)*VLOOKUP(F$50,'Input Tables'!$C$19:$L$35,5,FALSE)</f>
        <v>0</v>
      </c>
      <c r="G69" s="35">
        <f ca="1">VLOOKUP(G$50,'Input Tables'!$C$19:$L$35,MATCH($B$1,'Input Tables'!$C$19:$L$19,0),FALSE)*VLOOKUP(G$50,'Input Tables'!$C$19:$L$35,5,FALSE)</f>
        <v>0</v>
      </c>
      <c r="H69" s="35">
        <f ca="1">VLOOKUP(H$50,'Input Tables'!$C$19:$L$35,MATCH($B$1,'Input Tables'!$C$19:$L$19,0),FALSE)*VLOOKUP(H$50,'Input Tables'!$C$19:$L$35,5,FALSE)</f>
        <v>0</v>
      </c>
      <c r="I69" s="35">
        <f ca="1">VLOOKUP(I$50,'Input Tables'!$C$19:$L$35,MATCH($B$1,'Input Tables'!$C$19:$L$19,0),FALSE)*VLOOKUP(I$50,'Input Tables'!$C$19:$L$35,5,FALSE)</f>
        <v>62.085999999999999</v>
      </c>
      <c r="J69" s="35">
        <f ca="1">VLOOKUP(J$50,'Input Tables'!$C$19:$L$35,MATCH($B$1,'Input Tables'!$C$19:$L$19,0),FALSE)*VLOOKUP(J$50,'Input Tables'!$C$19:$L$35,5,FALSE)</f>
        <v>0</v>
      </c>
      <c r="K69" s="35">
        <f ca="1">VLOOKUP(K$50,'Input Tables'!$C$19:$L$35,MATCH($B$1,'Input Tables'!$C$19:$L$19,0),FALSE)*VLOOKUP(K$50,'Input Tables'!$C$19:$L$35,5,FALSE)</f>
        <v>0</v>
      </c>
      <c r="L69" s="35">
        <f ca="1">VLOOKUP(L$50,'Input Tables'!$C$19:$L$35,MATCH($B$1,'Input Tables'!$C$19:$L$19,0),FALSE)*VLOOKUP(L$50,'Input Tables'!$C$19:$L$35,5,FALSE)</f>
        <v>0</v>
      </c>
      <c r="M69" s="35">
        <f ca="1">VLOOKUP(M$50,'Input Tables'!$C$19:$L$35,MATCH($B$1,'Input Tables'!$C$19:$L$19,0),FALSE)*VLOOKUP(M$50,'Input Tables'!$C$19:$L$35,5,FALSE)</f>
        <v>0</v>
      </c>
      <c r="N69" s="35">
        <f ca="1">VLOOKUP(N$50,'Input Tables'!$C$19:$L$35,MATCH($B$1,'Input Tables'!$C$19:$L$19,0),FALSE)*VLOOKUP(N$50,'Input Tables'!$C$19:$L$35,5,FALSE)</f>
        <v>0</v>
      </c>
      <c r="O69" s="35">
        <f ca="1">VLOOKUP(O$50,'Input Tables'!$C$19:$L$35,MATCH($B$1,'Input Tables'!$C$19:$L$19,0),FALSE)*VLOOKUP(O$50,'Input Tables'!$C$19:$L$35,5,FALSE)</f>
        <v>0</v>
      </c>
      <c r="P69" s="35">
        <f ca="1">VLOOKUP(P$50,'Input Tables'!$C$19:$L$35,MATCH($B$1,'Input Tables'!$C$19:$L$19,0),FALSE)*VLOOKUP(P$50,'Input Tables'!$C$19:$L$35,5,FALSE)</f>
        <v>0</v>
      </c>
      <c r="Q69" s="35">
        <f ca="1">VLOOKUP(Q$50,'Input Tables'!$C$19:$L$35,MATCH($B$1,'Input Tables'!$C$19:$L$19,0),FALSE)*VLOOKUP(Q$50,'Input Tables'!$C$19:$L$35,5,FALSE)</f>
        <v>0</v>
      </c>
      <c r="R69" s="38">
        <f ca="1">VLOOKUP(R$50,'Input Tables'!$C$19:$L$35,MATCH($B$1,'Input Tables'!$C$19:$L$19,0),FALSE)*VLOOKUP(R$50,'Input Tables'!$C$19:$L$35,5,FALSE)</f>
        <v>0</v>
      </c>
      <c r="S69" s="66">
        <f t="shared" ca="1" si="15"/>
        <v>62.085999999999999</v>
      </c>
      <c r="T69" s="57">
        <f ca="1">S69*'Input Tables'!$D$5*(1+'Input Tables'!$D$6)^B69</f>
        <v>6778.3079803268201</v>
      </c>
      <c r="U69" s="57">
        <f ca="1">T69/(1+'Input Tables'!$D$3)^B69</f>
        <v>3345.9634319647466</v>
      </c>
      <c r="Y69" s="78">
        <f t="shared" ca="1" si="8"/>
        <v>19594.125216589724</v>
      </c>
      <c r="Z69" s="22">
        <f t="shared" ca="1" si="9"/>
        <v>9672.2112135256612</v>
      </c>
      <c r="AA69" s="73">
        <f t="shared" ca="1" si="16"/>
        <v>235537.29521590372</v>
      </c>
      <c r="AC69" s="27">
        <f ca="1">Baseline!Y69-Y69</f>
        <v>7566.7420383493081</v>
      </c>
      <c r="AD69" s="29">
        <f ca="1">AC69/(1+'Input Tables'!$D$3)^B69</f>
        <v>3735.1566545677156</v>
      </c>
      <c r="AE69" s="27">
        <f t="shared" ca="1" si="14"/>
        <v>65863.088974913975</v>
      </c>
      <c r="AG69">
        <f t="shared" ca="1" si="10"/>
        <v>0</v>
      </c>
      <c r="AH69">
        <f t="shared" ca="1" si="11"/>
        <v>0</v>
      </c>
      <c r="AI69" s="43">
        <f t="shared" ca="1" si="12"/>
        <v>0</v>
      </c>
    </row>
    <row r="70" spans="1:35" x14ac:dyDescent="0.15">
      <c r="A70" s="6">
        <f t="shared" si="13"/>
        <v>2037</v>
      </c>
      <c r="B70" s="192">
        <v>19</v>
      </c>
      <c r="C70" s="193">
        <f ca="1">VLOOKUP(C$50,'Input Tables'!$C$19:$L$35,MATCH($B$1,'Input Tables'!$C$19:$L$19,0),FALSE)*VLOOKUP(C$50,'Input Tables'!$C$19:$L$35,5,FALSE)</f>
        <v>0</v>
      </c>
      <c r="D70" s="194">
        <f ca="1">VLOOKUP(D$50,'Input Tables'!$C$19:$L$35,MATCH($B$1,'Input Tables'!$C$19:$L$19,0),FALSE)*VLOOKUP(D$50,'Input Tables'!$C$19:$L$35,5,FALSE)</f>
        <v>0</v>
      </c>
      <c r="E70" s="35">
        <f ca="1">VLOOKUP(E$50,'Input Tables'!$C$19:$L$35,MATCH($B$1,'Input Tables'!$C$19:$L$19,0),FALSE)*VLOOKUP(E$50,'Input Tables'!$C$19:$L$35,5,FALSE)</f>
        <v>0</v>
      </c>
      <c r="F70" s="35">
        <f ca="1">VLOOKUP(F$50,'Input Tables'!$C$19:$L$35,MATCH($B$1,'Input Tables'!$C$19:$L$19,0),FALSE)*VLOOKUP(F$50,'Input Tables'!$C$19:$L$35,5,FALSE)</f>
        <v>0</v>
      </c>
      <c r="G70" s="35">
        <f ca="1">VLOOKUP(G$50,'Input Tables'!$C$19:$L$35,MATCH($B$1,'Input Tables'!$C$19:$L$19,0),FALSE)*VLOOKUP(G$50,'Input Tables'!$C$19:$L$35,5,FALSE)</f>
        <v>0</v>
      </c>
      <c r="H70" s="35">
        <f ca="1">VLOOKUP(H$50,'Input Tables'!$C$19:$L$35,MATCH($B$1,'Input Tables'!$C$19:$L$19,0),FALSE)*VLOOKUP(H$50,'Input Tables'!$C$19:$L$35,5,FALSE)</f>
        <v>0</v>
      </c>
      <c r="I70" s="35">
        <f ca="1">VLOOKUP(I$50,'Input Tables'!$C$19:$L$35,MATCH($B$1,'Input Tables'!$C$19:$L$19,0),FALSE)*VLOOKUP(I$50,'Input Tables'!$C$19:$L$35,5,FALSE)</f>
        <v>62.085999999999999</v>
      </c>
      <c r="J70" s="35">
        <f ca="1">VLOOKUP(J$50,'Input Tables'!$C$19:$L$35,MATCH($B$1,'Input Tables'!$C$19:$L$19,0),FALSE)*VLOOKUP(J$50,'Input Tables'!$C$19:$L$35,5,FALSE)</f>
        <v>0</v>
      </c>
      <c r="K70" s="35">
        <f ca="1">VLOOKUP(K$50,'Input Tables'!$C$19:$L$35,MATCH($B$1,'Input Tables'!$C$19:$L$19,0),FALSE)*VLOOKUP(K$50,'Input Tables'!$C$19:$L$35,5,FALSE)</f>
        <v>0</v>
      </c>
      <c r="L70" s="35">
        <f ca="1">VLOOKUP(L$50,'Input Tables'!$C$19:$L$35,MATCH($B$1,'Input Tables'!$C$19:$L$19,0),FALSE)*VLOOKUP(L$50,'Input Tables'!$C$19:$L$35,5,FALSE)</f>
        <v>0</v>
      </c>
      <c r="M70" s="35">
        <f ca="1">VLOOKUP(M$50,'Input Tables'!$C$19:$L$35,MATCH($B$1,'Input Tables'!$C$19:$L$19,0),FALSE)*VLOOKUP(M$50,'Input Tables'!$C$19:$L$35,5,FALSE)</f>
        <v>0</v>
      </c>
      <c r="N70" s="35">
        <f ca="1">VLOOKUP(N$50,'Input Tables'!$C$19:$L$35,MATCH($B$1,'Input Tables'!$C$19:$L$19,0),FALSE)*VLOOKUP(N$50,'Input Tables'!$C$19:$L$35,5,FALSE)</f>
        <v>0</v>
      </c>
      <c r="O70" s="35">
        <f ca="1">VLOOKUP(O$50,'Input Tables'!$C$19:$L$35,MATCH($B$1,'Input Tables'!$C$19:$L$19,0),FALSE)*VLOOKUP(O$50,'Input Tables'!$C$19:$L$35,5,FALSE)</f>
        <v>0</v>
      </c>
      <c r="P70" s="35">
        <f ca="1">VLOOKUP(P$50,'Input Tables'!$C$19:$L$35,MATCH($B$1,'Input Tables'!$C$19:$L$19,0),FALSE)*VLOOKUP(P$50,'Input Tables'!$C$19:$L$35,5,FALSE)</f>
        <v>0</v>
      </c>
      <c r="Q70" s="35">
        <f ca="1">VLOOKUP(Q$50,'Input Tables'!$C$19:$L$35,MATCH($B$1,'Input Tables'!$C$19:$L$19,0),FALSE)*VLOOKUP(Q$50,'Input Tables'!$C$19:$L$35,5,FALSE)</f>
        <v>0</v>
      </c>
      <c r="R70" s="38">
        <f ca="1">VLOOKUP(R$50,'Input Tables'!$C$19:$L$35,MATCH($B$1,'Input Tables'!$C$19:$L$19,0),FALSE)*VLOOKUP(R$50,'Input Tables'!$C$19:$L$35,5,FALSE)</f>
        <v>0</v>
      </c>
      <c r="S70" s="66">
        <f t="shared" ca="1" si="15"/>
        <v>62.085999999999999</v>
      </c>
      <c r="T70" s="57">
        <f ca="1">S70*'Input Tables'!$D$5*(1+'Input Tables'!$D$6)^B70</f>
        <v>6947.7656798349899</v>
      </c>
      <c r="U70" s="57">
        <f ca="1">T70/(1+'Input Tables'!$D$3)^B70</f>
        <v>3297.7043440037164</v>
      </c>
      <c r="Y70" s="78">
        <f t="shared" ca="1" si="8"/>
        <v>19878.925271224256</v>
      </c>
      <c r="Z70" s="22">
        <f t="shared" ca="1" si="9"/>
        <v>9435.3812782296391</v>
      </c>
      <c r="AA70" s="73">
        <f t="shared" ca="1" si="16"/>
        <v>244972.67649413337</v>
      </c>
      <c r="AC70" s="27">
        <f ca="1">Baseline!Y70-Y70</f>
        <v>7676.7244194000705</v>
      </c>
      <c r="AD70" s="29">
        <f ca="1">AC70/(1+'Input Tables'!$D$3)^B70</f>
        <v>3643.6990871828402</v>
      </c>
      <c r="AE70" s="27">
        <f t="shared" ca="1" si="14"/>
        <v>69506.788062096821</v>
      </c>
      <c r="AG70">
        <f t="shared" ca="1" si="10"/>
        <v>0</v>
      </c>
      <c r="AH70">
        <f t="shared" ca="1" si="11"/>
        <v>0</v>
      </c>
      <c r="AI70" s="43">
        <f t="shared" ca="1" si="12"/>
        <v>0</v>
      </c>
    </row>
    <row r="71" spans="1:35" ht="14" thickBot="1" x14ac:dyDescent="0.2">
      <c r="A71" s="40">
        <f t="shared" si="13"/>
        <v>2038</v>
      </c>
      <c r="B71" s="195">
        <v>20</v>
      </c>
      <c r="C71" s="196">
        <f ca="1">VLOOKUP(C$50,'Input Tables'!$C$19:$L$35,MATCH($B$1,'Input Tables'!$C$19:$L$19,0),FALSE)*VLOOKUP(C$50,'Input Tables'!$C$19:$L$35,5,FALSE)</f>
        <v>0</v>
      </c>
      <c r="D71" s="197">
        <f ca="1">VLOOKUP(D$50,'Input Tables'!$C$19:$L$35,MATCH($B$1,'Input Tables'!$C$19:$L$19,0),FALSE)*VLOOKUP(D$50,'Input Tables'!$C$19:$L$35,5,FALSE)</f>
        <v>0</v>
      </c>
      <c r="E71" s="36">
        <f ca="1">VLOOKUP(E$50,'Input Tables'!$C$19:$L$35,MATCH($B$1,'Input Tables'!$C$19:$L$19,0),FALSE)*VLOOKUP(E$50,'Input Tables'!$C$19:$L$35,5,FALSE)</f>
        <v>0</v>
      </c>
      <c r="F71" s="36">
        <f ca="1">VLOOKUP(F$50,'Input Tables'!$C$19:$L$35,MATCH($B$1,'Input Tables'!$C$19:$L$19,0),FALSE)*VLOOKUP(F$50,'Input Tables'!$C$19:$L$35,5,FALSE)</f>
        <v>0</v>
      </c>
      <c r="G71" s="36">
        <f ca="1">VLOOKUP(G$50,'Input Tables'!$C$19:$L$35,MATCH($B$1,'Input Tables'!$C$19:$L$19,0),FALSE)*VLOOKUP(G$50,'Input Tables'!$C$19:$L$35,5,FALSE)</f>
        <v>0</v>
      </c>
      <c r="H71" s="36">
        <f ca="1">VLOOKUP(H$50,'Input Tables'!$C$19:$L$35,MATCH($B$1,'Input Tables'!$C$19:$L$19,0),FALSE)*VLOOKUP(H$50,'Input Tables'!$C$19:$L$35,5,FALSE)</f>
        <v>0</v>
      </c>
      <c r="I71" s="36">
        <f ca="1">VLOOKUP(I$50,'Input Tables'!$C$19:$L$35,MATCH($B$1,'Input Tables'!$C$19:$L$19,0),FALSE)*VLOOKUP(I$50,'Input Tables'!$C$19:$L$35,5,FALSE)</f>
        <v>62.085999999999999</v>
      </c>
      <c r="J71" s="36">
        <f ca="1">VLOOKUP(J$50,'Input Tables'!$C$19:$L$35,MATCH($B$1,'Input Tables'!$C$19:$L$19,0),FALSE)*VLOOKUP(J$50,'Input Tables'!$C$19:$L$35,5,FALSE)</f>
        <v>0</v>
      </c>
      <c r="K71" s="36">
        <f ca="1">VLOOKUP(K$50,'Input Tables'!$C$19:$L$35,MATCH($B$1,'Input Tables'!$C$19:$L$19,0),FALSE)*VLOOKUP(K$50,'Input Tables'!$C$19:$L$35,5,FALSE)</f>
        <v>0</v>
      </c>
      <c r="L71" s="36">
        <f ca="1">VLOOKUP(L$50,'Input Tables'!$C$19:$L$35,MATCH($B$1,'Input Tables'!$C$19:$L$19,0),FALSE)*VLOOKUP(L$50,'Input Tables'!$C$19:$L$35,5,FALSE)</f>
        <v>0</v>
      </c>
      <c r="M71" s="36">
        <f ca="1">VLOOKUP(M$50,'Input Tables'!$C$19:$L$35,MATCH($B$1,'Input Tables'!$C$19:$L$19,0),FALSE)*VLOOKUP(M$50,'Input Tables'!$C$19:$L$35,5,FALSE)</f>
        <v>0</v>
      </c>
      <c r="N71" s="36">
        <f ca="1">VLOOKUP(N$50,'Input Tables'!$C$19:$L$35,MATCH($B$1,'Input Tables'!$C$19:$L$19,0),FALSE)*VLOOKUP(N$50,'Input Tables'!$C$19:$L$35,5,FALSE)</f>
        <v>0</v>
      </c>
      <c r="O71" s="36">
        <f ca="1">VLOOKUP(O$50,'Input Tables'!$C$19:$L$35,MATCH($B$1,'Input Tables'!$C$19:$L$19,0),FALSE)*VLOOKUP(O$50,'Input Tables'!$C$19:$L$35,5,FALSE)</f>
        <v>0</v>
      </c>
      <c r="P71" s="36">
        <f ca="1">VLOOKUP(P$50,'Input Tables'!$C$19:$L$35,MATCH($B$1,'Input Tables'!$C$19:$L$19,0),FALSE)*VLOOKUP(P$50,'Input Tables'!$C$19:$L$35,5,FALSE)</f>
        <v>0</v>
      </c>
      <c r="Q71" s="36">
        <f ca="1">VLOOKUP(Q$50,'Input Tables'!$C$19:$L$35,MATCH($B$1,'Input Tables'!$C$19:$L$19,0),FALSE)*VLOOKUP(Q$50,'Input Tables'!$C$19:$L$35,5,FALSE)</f>
        <v>0</v>
      </c>
      <c r="R71" s="39">
        <f ca="1">VLOOKUP(R$50,'Input Tables'!$C$19:$L$35,MATCH($B$1,'Input Tables'!$C$19:$L$19,0),FALSE)*VLOOKUP(R$50,'Input Tables'!$C$19:$L$35,5,FALSE)</f>
        <v>0</v>
      </c>
      <c r="S71" s="67">
        <f t="shared" ca="1" si="15"/>
        <v>62.085999999999999</v>
      </c>
      <c r="T71" s="58">
        <f ca="1">S71*'Input Tables'!$D$5*(1+'Input Tables'!$D$6)^B71</f>
        <v>7121.4598218308638</v>
      </c>
      <c r="U71" s="58">
        <f ca="1">T71/(1+'Input Tables'!$D$3)^B71</f>
        <v>3250.1413005805853</v>
      </c>
      <c r="Y71" s="79">
        <f t="shared" ca="1" si="8"/>
        <v>20168.999849542637</v>
      </c>
      <c r="Z71" s="74">
        <f t="shared" ca="1" si="9"/>
        <v>9204.8682492670832</v>
      </c>
      <c r="AA71" s="75">
        <f t="shared" ca="1" si="16"/>
        <v>254177.54474340045</v>
      </c>
      <c r="AC71" s="27">
        <f ca="1">Baseline!Y71-Y71</f>
        <v>7788.7436844479344</v>
      </c>
      <c r="AD71" s="29">
        <f ca="1">AC71/(1+'Input Tables'!$D$3)^B71</f>
        <v>3554.680944889793</v>
      </c>
      <c r="AE71" s="27">
        <f t="shared" ca="1" si="14"/>
        <v>73061.469006986619</v>
      </c>
      <c r="AG71">
        <f t="shared" ca="1" si="10"/>
        <v>0</v>
      </c>
      <c r="AH71">
        <f t="shared" ca="1" si="11"/>
        <v>0</v>
      </c>
      <c r="AI71" s="43">
        <f t="shared" ca="1" si="12"/>
        <v>0</v>
      </c>
    </row>
    <row r="72" spans="1:35" x14ac:dyDescent="0.15">
      <c r="R72" s="5" t="s">
        <v>4</v>
      </c>
      <c r="S72" s="37">
        <f ca="1">SUM(S52:S71)</f>
        <v>1241.72</v>
      </c>
      <c r="T72" s="30">
        <f ca="1">SUM(T52:T71)</f>
        <v>113793.03269506566</v>
      </c>
      <c r="U72" s="30">
        <f ca="1">SUM(U52:U71)</f>
        <v>74885.044460326142</v>
      </c>
      <c r="Y72" s="4"/>
      <c r="Z72" s="30">
        <f ca="1">SUM(Z51:Z71)</f>
        <v>254177.54474340045</v>
      </c>
      <c r="AC72" s="5" t="s">
        <v>4</v>
      </c>
      <c r="AD72" s="30">
        <f ca="1">SUM(AD51:AD71)</f>
        <v>73061.469006986619</v>
      </c>
      <c r="AI72" s="43"/>
    </row>
  </sheetData>
  <sheetProtection formatCells="0" selectLockedCells="1"/>
  <mergeCells count="5">
    <mergeCell ref="E19:L19"/>
    <mergeCell ref="E20:L20"/>
    <mergeCell ref="A23:B23"/>
    <mergeCell ref="A47:B47"/>
    <mergeCell ref="A50:B50"/>
  </mergeCells>
  <pageMargins left="0.75" right="0.75" top="0.75" bottom="0.75" header="0" footer="0"/>
  <pageSetup scale="92" fitToHeight="0" orientation="landscape" horizontalDpi="1200" verticalDpi="1200" r:id="rId1"/>
  <headerFooter alignWithMargins="0"/>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tabColor indexed="9"/>
    <pageSetUpPr fitToPage="1"/>
  </sheetPr>
  <dimension ref="A1:AL72"/>
  <sheetViews>
    <sheetView workbookViewId="0">
      <selection activeCell="E11" sqref="E11"/>
    </sheetView>
  </sheetViews>
  <sheetFormatPr baseColWidth="10" defaultColWidth="8.83203125" defaultRowHeight="13" x14ac:dyDescent="0.15"/>
  <cols>
    <col min="1" max="1" width="5.1640625" customWidth="1"/>
    <col min="2" max="2" width="10.5" style="8" customWidth="1"/>
    <col min="3" max="4" width="12.5" style="8" customWidth="1"/>
    <col min="5" max="6" width="11.1640625" customWidth="1"/>
    <col min="7" max="18" width="12.5" customWidth="1"/>
    <col min="19" max="19" width="11.5" customWidth="1"/>
    <col min="20" max="20" width="14.5" customWidth="1"/>
    <col min="21" max="24" width="17" customWidth="1"/>
    <col min="25" max="25" width="13.1640625" customWidth="1"/>
    <col min="26" max="27" width="11.5" customWidth="1"/>
    <col min="28" max="29" width="11.33203125" bestFit="1" customWidth="1"/>
    <col min="30" max="30" width="12.83203125" customWidth="1"/>
    <col min="31" max="31" width="11.5" customWidth="1"/>
    <col min="32" max="34" width="12.83203125" customWidth="1"/>
  </cols>
  <sheetData>
    <row r="1" spans="1:16" ht="18" customHeight="1" thickBot="1" x14ac:dyDescent="0.25">
      <c r="B1" s="239" t="str">
        <f ca="1">MID(CELL("filename",A1),FIND("]",CELL("filename",A1))+1,255)</f>
        <v>Plus Above Grade Walls</v>
      </c>
      <c r="C1" s="240"/>
      <c r="D1" s="241"/>
      <c r="E1" s="241"/>
      <c r="F1" s="241"/>
      <c r="G1" s="241"/>
      <c r="H1" s="241"/>
      <c r="I1" s="241"/>
      <c r="J1" s="241"/>
      <c r="K1" s="241"/>
      <c r="L1" s="242"/>
      <c r="M1" s="87"/>
      <c r="N1" s="87"/>
      <c r="O1" s="87"/>
      <c r="P1" s="87"/>
    </row>
    <row r="2" spans="1:16" s="28" customFormat="1" ht="50.25" customHeight="1" thickBot="1" x14ac:dyDescent="0.2">
      <c r="A2" s="169"/>
      <c r="B2" s="210"/>
      <c r="C2" s="211"/>
      <c r="D2" s="238"/>
      <c r="E2" s="224" t="s">
        <v>83</v>
      </c>
      <c r="F2" s="223" t="s">
        <v>84</v>
      </c>
      <c r="G2" s="175"/>
      <c r="H2" s="169"/>
      <c r="I2" s="170"/>
      <c r="J2" s="169"/>
      <c r="K2" s="169"/>
      <c r="L2" s="169"/>
    </row>
    <row r="3" spans="1:16" s="28" customFormat="1" ht="15" customHeight="1" x14ac:dyDescent="0.15">
      <c r="B3" s="243" t="s">
        <v>112</v>
      </c>
      <c r="C3" s="200"/>
      <c r="D3" s="201"/>
      <c r="E3" s="214"/>
      <c r="F3" s="202"/>
      <c r="G3" s="175"/>
      <c r="H3" s="169"/>
      <c r="I3" s="170"/>
      <c r="J3" s="169"/>
      <c r="K3" s="169"/>
      <c r="L3" s="169"/>
    </row>
    <row r="4" spans="1:16" s="28" customFormat="1" ht="15" customHeight="1" x14ac:dyDescent="0.15">
      <c r="A4" s="169"/>
      <c r="B4" s="203"/>
      <c r="C4" s="59"/>
      <c r="D4" s="171" t="s">
        <v>113</v>
      </c>
      <c r="E4" s="249">
        <f ca="1">$Z$47</f>
        <v>188344.04481449234</v>
      </c>
      <c r="F4" s="250">
        <f ca="1">$Z$72</f>
        <v>219672.59142423546</v>
      </c>
      <c r="G4" s="175"/>
      <c r="H4" s="169"/>
      <c r="I4" s="170"/>
      <c r="J4" s="169"/>
      <c r="K4" s="169"/>
      <c r="L4" s="169"/>
    </row>
    <row r="5" spans="1:16" s="28" customFormat="1" ht="15" customHeight="1" x14ac:dyDescent="0.15">
      <c r="A5" s="169"/>
      <c r="B5" s="203"/>
      <c r="C5" s="59"/>
      <c r="D5" s="171" t="s">
        <v>114</v>
      </c>
      <c r="E5" s="215"/>
      <c r="F5" s="248">
        <f ca="1">S52</f>
        <v>25.974</v>
      </c>
      <c r="G5" s="175"/>
      <c r="H5" s="169"/>
      <c r="I5" s="170"/>
      <c r="J5" s="169"/>
      <c r="K5" s="169"/>
      <c r="L5" s="169"/>
    </row>
    <row r="6" spans="1:16" s="28" customFormat="1" ht="15" customHeight="1" thickBot="1" x14ac:dyDescent="0.2">
      <c r="A6" s="169"/>
      <c r="B6" s="210"/>
      <c r="C6" s="221"/>
      <c r="D6" s="222" t="s">
        <v>115</v>
      </c>
      <c r="E6" s="247"/>
      <c r="F6" s="251">
        <f ca="1">T52</f>
        <v>1863.6344999999999</v>
      </c>
      <c r="G6" s="175"/>
      <c r="H6" s="169"/>
      <c r="I6" s="170"/>
      <c r="J6" s="169"/>
      <c r="K6" s="169"/>
      <c r="L6" s="169"/>
    </row>
    <row r="7" spans="1:16" s="28" customFormat="1" ht="15" customHeight="1" x14ac:dyDescent="0.15">
      <c r="B7" s="244" t="str">
        <f ca="1">B1&amp;" Outcomes"</f>
        <v>Plus Above Grade Walls Outcomes</v>
      </c>
      <c r="C7" s="59"/>
      <c r="D7" s="173"/>
      <c r="E7" s="215"/>
      <c r="F7" s="204"/>
      <c r="G7" s="175"/>
      <c r="H7" s="169"/>
      <c r="I7" s="170"/>
      <c r="J7" s="169"/>
      <c r="K7" s="169"/>
      <c r="L7" s="169"/>
    </row>
    <row r="8" spans="1:16" s="168" customFormat="1" ht="15" customHeight="1" x14ac:dyDescent="0.15">
      <c r="A8" s="169"/>
      <c r="B8" s="203"/>
      <c r="C8" s="169"/>
      <c r="D8" s="171" t="s">
        <v>109</v>
      </c>
      <c r="E8" s="252">
        <f ca="1">$Z$47</f>
        <v>188344.04481449234</v>
      </c>
      <c r="F8" s="253">
        <f ca="1">$Z$72</f>
        <v>219672.59142423546</v>
      </c>
      <c r="G8" s="174"/>
      <c r="H8" s="169"/>
      <c r="I8" s="170"/>
      <c r="J8" s="169"/>
      <c r="K8" s="169"/>
      <c r="L8" s="169"/>
    </row>
    <row r="9" spans="1:16" s="28" customFormat="1" ht="15" customHeight="1" x14ac:dyDescent="0.15">
      <c r="A9" s="169"/>
      <c r="B9" s="203"/>
      <c r="C9" s="169"/>
      <c r="D9" s="171" t="s">
        <v>110</v>
      </c>
      <c r="E9" s="254">
        <f ca="1">AD47</f>
        <v>35091.266066574855</v>
      </c>
      <c r="F9" s="255">
        <f ca="1">AD72</f>
        <v>107566.42232615153</v>
      </c>
      <c r="G9" s="174"/>
      <c r="H9" s="169"/>
      <c r="I9" s="170"/>
      <c r="J9" s="169"/>
      <c r="K9" s="169"/>
      <c r="L9" s="169"/>
    </row>
    <row r="10" spans="1:16" s="28" customFormat="1" ht="15" customHeight="1" x14ac:dyDescent="0.15">
      <c r="A10" s="169"/>
      <c r="B10" s="11"/>
      <c r="C10" s="169"/>
      <c r="D10" s="171" t="s">
        <v>111</v>
      </c>
      <c r="E10" s="203"/>
      <c r="F10" s="205">
        <f ca="1">Baseline!$S$52-S52</f>
        <v>60.087999999999994</v>
      </c>
      <c r="G10" s="174"/>
      <c r="H10" s="169"/>
      <c r="I10" s="170"/>
      <c r="J10" s="169"/>
      <c r="K10" s="169"/>
      <c r="L10" s="169"/>
    </row>
    <row r="11" spans="1:16" s="28" customFormat="1" ht="15" customHeight="1" x14ac:dyDescent="0.15">
      <c r="A11" s="169"/>
      <c r="B11" s="225"/>
      <c r="C11" s="226"/>
      <c r="D11" s="227" t="s">
        <v>85</v>
      </c>
      <c r="E11" s="228"/>
      <c r="F11" s="246">
        <f ca="1">IF(F10&gt;0,-E9*'Input Tables'!$D$3/(1-(1/(1+'Input Tables'!$D$3))^'Input Tables'!$D$4)/F10,"-")</f>
        <v>-42.971587978068726</v>
      </c>
      <c r="G11" s="174"/>
      <c r="H11" s="169"/>
      <c r="I11" s="170"/>
      <c r="J11" s="169"/>
      <c r="K11" s="169"/>
      <c r="L11" s="169"/>
    </row>
    <row r="12" spans="1:16" s="9" customFormat="1" ht="15" customHeight="1" x14ac:dyDescent="0.2">
      <c r="A12" s="169"/>
      <c r="B12" s="245" t="s">
        <v>5</v>
      </c>
      <c r="C12" s="59"/>
      <c r="D12" s="59"/>
      <c r="E12" s="216"/>
      <c r="F12" s="204"/>
      <c r="G12" s="176"/>
      <c r="H12" s="176"/>
      <c r="I12" s="177"/>
      <c r="J12" s="176"/>
      <c r="K12" s="176"/>
      <c r="L12" s="176"/>
    </row>
    <row r="13" spans="1:16" s="9" customFormat="1" ht="15" customHeight="1" x14ac:dyDescent="0.15">
      <c r="A13" s="169"/>
      <c r="B13" s="203"/>
      <c r="C13" s="169"/>
      <c r="D13" s="172" t="s">
        <v>99</v>
      </c>
      <c r="E13" s="217">
        <f ca="1">Baseline!S27-S27</f>
        <v>10651.003999999997</v>
      </c>
      <c r="F13" s="206">
        <f ca="1">E13+(Baseline!T52-T52)</f>
        <v>14962.317999999996</v>
      </c>
      <c r="G13" s="176"/>
      <c r="H13" s="176"/>
      <c r="I13" s="178"/>
      <c r="J13" s="176"/>
      <c r="K13" s="176"/>
      <c r="L13" s="176"/>
    </row>
    <row r="14" spans="1:16" s="9" customFormat="1" ht="15" customHeight="1" x14ac:dyDescent="0.15">
      <c r="A14" s="169"/>
      <c r="B14" s="203"/>
      <c r="C14" s="169"/>
      <c r="D14" s="172" t="s">
        <v>39</v>
      </c>
      <c r="E14" s="218">
        <f ca="1">IF(($W$26-Baseline!$W$26)&lt;=0,"NA",($W$26-Baseline!$W$26)/E13)</f>
        <v>11.351981465784824</v>
      </c>
      <c r="F14" s="207">
        <f ca="1">IF(($W$26-Baseline!$W$26)&lt;=0,"NA",($W$26-Baseline!$W$26)/F13)</f>
        <v>8.0809671335684783</v>
      </c>
      <c r="G14" s="176"/>
      <c r="H14" s="176"/>
      <c r="I14" s="178"/>
      <c r="J14" s="176"/>
      <c r="K14" s="176"/>
      <c r="L14" s="176"/>
    </row>
    <row r="15" spans="1:16" s="9" customFormat="1" ht="15" customHeight="1" x14ac:dyDescent="0.15">
      <c r="A15" s="169"/>
      <c r="B15" s="228"/>
      <c r="C15" s="226"/>
      <c r="D15" s="229" t="s">
        <v>40</v>
      </c>
      <c r="E15" s="230">
        <f ca="1">IF((($W$26-Baseline!$W$26)&lt;=0),"NA", E13/($W$26-Baseline!$W$26))</f>
        <v>8.8090348192870704E-2</v>
      </c>
      <c r="F15" s="231">
        <f ca="1">IF((($W$26-Baseline!$W$26)&lt;=0),"NA", F13/($W$26-Baseline!$W$26))</f>
        <v>0.12374756430402775</v>
      </c>
      <c r="G15" s="176"/>
      <c r="H15" s="176"/>
      <c r="I15" s="178"/>
      <c r="J15" s="176"/>
      <c r="K15" s="176"/>
      <c r="L15" s="176"/>
    </row>
    <row r="16" spans="1:16" s="9" customFormat="1" ht="15" customHeight="1" x14ac:dyDescent="0.15">
      <c r="A16" s="169"/>
      <c r="B16" s="245" t="s">
        <v>29</v>
      </c>
      <c r="C16" s="169"/>
      <c r="D16" s="59"/>
      <c r="E16" s="216"/>
      <c r="F16" s="208"/>
      <c r="G16" s="176"/>
      <c r="H16" s="176"/>
      <c r="I16" s="179"/>
      <c r="J16" s="176"/>
      <c r="K16" s="176"/>
      <c r="L16" s="176"/>
    </row>
    <row r="17" spans="1:38" s="9" customFormat="1" ht="15" customHeight="1" x14ac:dyDescent="0.15">
      <c r="A17" s="169"/>
      <c r="B17" s="203"/>
      <c r="C17" s="169"/>
      <c r="D17" s="172" t="s">
        <v>41</v>
      </c>
      <c r="E17" s="219">
        <f ca="1">IF(E9&gt;0,MAX('Plus Above Grade Walls'!$AI$26:$AI$46),"NA")</f>
        <v>14.336279710192308</v>
      </c>
      <c r="F17" s="209">
        <f ca="1">IF(F9&gt;0,MAX('Plus Above Grade Walls'!$AI$51:$AI$71),"NA")</f>
        <v>9.3295030110844817</v>
      </c>
      <c r="G17" s="176"/>
      <c r="H17" s="176"/>
      <c r="I17" s="178"/>
      <c r="J17" s="176"/>
      <c r="K17" s="176"/>
      <c r="L17" s="176"/>
    </row>
    <row r="18" spans="1:38" s="9" customFormat="1" ht="15" customHeight="1" thickBot="1" x14ac:dyDescent="0.2">
      <c r="A18" s="169"/>
      <c r="B18" s="210"/>
      <c r="C18" s="211"/>
      <c r="D18" s="212" t="s">
        <v>45</v>
      </c>
      <c r="E18" s="220">
        <f ca="1">IF('Plus Above Grade Walls'!$AC$26&gt;=0, "NA",IRR('Plus Above Grade Walls'!$AC$26:$AC$46))</f>
        <v>6.971108891207467E-2</v>
      </c>
      <c r="F18" s="213">
        <f ca="1">IF('Plus Above Grade Walls'!$AC$51&gt;=0, "NA",IRR('Plus Above Grade Walls'!$AC$51:$AC$71))</f>
        <v>0.12102425271459283</v>
      </c>
      <c r="G18" s="176"/>
      <c r="H18" s="176"/>
      <c r="I18" s="170"/>
      <c r="J18" s="176"/>
      <c r="K18" s="176"/>
      <c r="L18" s="176"/>
    </row>
    <row r="19" spans="1:38" s="9" customFormat="1" ht="93.75" customHeight="1" thickBot="1" x14ac:dyDescent="0.2">
      <c r="B19" s="235"/>
      <c r="C19" s="236"/>
      <c r="D19" s="237" t="s">
        <v>46</v>
      </c>
      <c r="E19" s="337" t="s">
        <v>48</v>
      </c>
      <c r="F19" s="338"/>
      <c r="G19" s="338"/>
      <c r="H19" s="338"/>
      <c r="I19" s="338"/>
      <c r="J19" s="338"/>
      <c r="K19" s="338"/>
      <c r="L19" s="339"/>
    </row>
    <row r="20" spans="1:38" s="9" customFormat="1" ht="147.75" customHeight="1" thickBot="1" x14ac:dyDescent="0.2">
      <c r="B20" s="84"/>
      <c r="C20" s="10"/>
      <c r="D20" s="234" t="s">
        <v>30</v>
      </c>
      <c r="E20" s="337" t="s">
        <v>47</v>
      </c>
      <c r="F20" s="340"/>
      <c r="G20" s="340"/>
      <c r="H20" s="340"/>
      <c r="I20" s="340"/>
      <c r="J20" s="340"/>
      <c r="K20" s="338"/>
      <c r="L20" s="339"/>
    </row>
    <row r="21" spans="1:38" s="9" customFormat="1" ht="12.75" customHeight="1" x14ac:dyDescent="0.15">
      <c r="D21" s="199"/>
      <c r="E21" s="232"/>
      <c r="F21" s="198"/>
      <c r="G21" s="198"/>
      <c r="H21" s="198"/>
      <c r="I21" s="198"/>
      <c r="J21" s="198"/>
      <c r="K21" s="233"/>
      <c r="L21" s="233"/>
    </row>
    <row r="22" spans="1:38" ht="19" thickBot="1" x14ac:dyDescent="0.25">
      <c r="C22" s="51" t="s">
        <v>58</v>
      </c>
      <c r="D22" s="51"/>
      <c r="E22" s="51"/>
      <c r="F22" s="51"/>
      <c r="G22" s="51"/>
      <c r="H22" s="51"/>
      <c r="I22" s="51"/>
      <c r="J22" s="51"/>
      <c r="K22" s="51"/>
      <c r="L22" s="51"/>
      <c r="M22" s="51"/>
      <c r="N22" s="51"/>
      <c r="O22" s="51"/>
      <c r="P22" s="51"/>
      <c r="Q22" s="51"/>
      <c r="R22" s="51"/>
      <c r="U22" s="8" t="s">
        <v>89</v>
      </c>
      <c r="V22">
        <f ca="1">VLOOKUP(U22,'Input Tables'!$C$10:$L$18,MATCH($B$1,'Input Tables'!$C$10:$L$10,0),FALSE)</f>
        <v>0</v>
      </c>
      <c r="W22" s="8" t="s">
        <v>32</v>
      </c>
      <c r="X22">
        <f ca="1">VLOOKUP(W22,'Input Tables'!$C$10:$L$18,MATCH($B$1,'Input Tables'!$C$10:$L$10,0),FALSE)</f>
        <v>0</v>
      </c>
      <c r="AB22" s="83" t="s">
        <v>79</v>
      </c>
      <c r="AC22" s="81"/>
      <c r="AD22" s="81"/>
      <c r="AF22" s="80" t="s">
        <v>79</v>
      </c>
      <c r="AG22" s="81"/>
      <c r="AH22" s="81"/>
      <c r="AI22" s="81"/>
      <c r="AJ22" s="81"/>
      <c r="AK22" s="81"/>
      <c r="AL22" s="81"/>
    </row>
    <row r="23" spans="1:38" ht="57" thickBot="1" x14ac:dyDescent="0.2">
      <c r="A23" s="341" t="s">
        <v>0</v>
      </c>
      <c r="B23" s="342"/>
      <c r="C23" s="180" t="str">
        <f t="array" ref="C23:R23">TRANSPOSE('Input Tables'!$C$20:$C$35)</f>
        <v>Electricity Smith College Cogen</v>
      </c>
      <c r="D23" s="180" t="str">
        <v>ISO-NE Electricity</v>
      </c>
      <c r="E23" s="48" t="str">
        <v>Transportation Diesel</v>
      </c>
      <c r="F23" s="49" t="str">
        <v>Transportation Gasoline</v>
      </c>
      <c r="G23" s="49" t="str">
        <v>Smith College Chilled Water</v>
      </c>
      <c r="H23" s="49" t="str">
        <v>Smith College Natural Gas</v>
      </c>
      <c r="I23" s="49" t="str">
        <v>Smith College Steam</v>
      </c>
      <c r="J23" s="48" t="str">
        <v>Northampton Water/Sewer</v>
      </c>
      <c r="K23" s="48" t="str">
        <v>#2 Fuel Oil</v>
      </c>
      <c r="L23" s="48" t="str">
        <v>#6 Fuel Oil</v>
      </c>
      <c r="M23" s="48" t="str">
        <v>Unused A</v>
      </c>
      <c r="N23" s="49" t="str">
        <v>Unused B</v>
      </c>
      <c r="O23" s="48" t="str">
        <v>Unused C</v>
      </c>
      <c r="P23" s="48" t="str">
        <v>Unused D</v>
      </c>
      <c r="Q23" s="48" t="str">
        <v>Unused E</v>
      </c>
      <c r="R23" s="50" t="str">
        <v>Unused F</v>
      </c>
      <c r="S23" s="19" t="s">
        <v>37</v>
      </c>
      <c r="T23" s="20" t="s">
        <v>38</v>
      </c>
      <c r="U23" s="13" t="s">
        <v>33</v>
      </c>
      <c r="V23" s="13" t="s">
        <v>34</v>
      </c>
      <c r="W23" s="13" t="s">
        <v>104</v>
      </c>
      <c r="X23" s="13" t="s">
        <v>105</v>
      </c>
      <c r="Y23" s="76" t="s">
        <v>106</v>
      </c>
      <c r="Z23" s="68" t="s">
        <v>59</v>
      </c>
      <c r="AA23" s="69" t="s">
        <v>60</v>
      </c>
      <c r="AC23" s="7" t="s">
        <v>6</v>
      </c>
      <c r="AD23" s="7" t="s">
        <v>2</v>
      </c>
      <c r="AE23" s="7" t="s">
        <v>3</v>
      </c>
      <c r="AG23" s="45" t="s">
        <v>56</v>
      </c>
      <c r="AH23" s="44" t="s">
        <v>54</v>
      </c>
      <c r="AI23" s="44" t="s">
        <v>55</v>
      </c>
    </row>
    <row r="24" spans="1:38" ht="14" thickBot="1" x14ac:dyDescent="0.2">
      <c r="A24" s="85" t="s">
        <v>96</v>
      </c>
      <c r="B24" s="181"/>
      <c r="C24" s="182">
        <f>VLOOKUP(C$23,'Input Tables'!$C$19:$G$35,MATCH($A24,'Input Tables'!$C$19:$G$19),FALSE)</f>
        <v>0.1</v>
      </c>
      <c r="D24" s="182">
        <f>VLOOKUP(D$23,'Input Tables'!$C$19:$G$35,MATCH($A24,'Input Tables'!$C$19:$G$19),FALSE)</f>
        <v>0.15</v>
      </c>
      <c r="E24" s="166">
        <f>VLOOKUP(E$23,'Input Tables'!$C$19:$G$35,MATCH($A24,'Input Tables'!$C$19:$G$19),FALSE)</f>
        <v>2.69</v>
      </c>
      <c r="F24" s="166">
        <f>VLOOKUP(F$23,'Input Tables'!$C$19:$G$35,MATCH($A24,'Input Tables'!$C$19:$G$19),FALSE)</f>
        <v>2.84</v>
      </c>
      <c r="G24" s="166">
        <f>VLOOKUP(G$23,'Input Tables'!$C$19:$G$35,MATCH($A24,'Input Tables'!$C$19:$G$19),FALSE)</f>
        <v>2</v>
      </c>
      <c r="H24" s="166">
        <f>VLOOKUP(H$23,'Input Tables'!$C$19:$G$35,MATCH($A24,'Input Tables'!$C$19:$G$19),FALSE)</f>
        <v>9.8000000000000007</v>
      </c>
      <c r="I24" s="166">
        <f>VLOOKUP(I$23,'Input Tables'!$C$19:$G$35,MATCH($A24,'Input Tables'!$C$19:$G$19),FALSE)</f>
        <v>13</v>
      </c>
      <c r="J24" s="166">
        <f>VLOOKUP(J$23,'Input Tables'!$C$19:$G$35,MATCH($A24,'Input Tables'!$C$19:$G$19),FALSE)</f>
        <v>10</v>
      </c>
      <c r="K24" s="166">
        <f>VLOOKUP(K$23,'Input Tables'!$C$19:$G$35,MATCH($A24,'Input Tables'!$C$19:$G$19),FALSE)</f>
        <v>2.7</v>
      </c>
      <c r="L24" s="166">
        <f>VLOOKUP(L$23,'Input Tables'!$C$19:$G$35,MATCH($A24,'Input Tables'!$C$19:$G$19),FALSE)</f>
        <v>0.745</v>
      </c>
      <c r="M24" s="166">
        <f>VLOOKUP(M$23,'Input Tables'!$C$19:$G$35,MATCH($A24,'Input Tables'!$C$19:$G$19),FALSE)</f>
        <v>0</v>
      </c>
      <c r="N24" s="166">
        <f>VLOOKUP(N$23,'Input Tables'!$C$19:$G$35,MATCH($A24,'Input Tables'!$C$19:$G$19),FALSE)</f>
        <v>0</v>
      </c>
      <c r="O24" s="166">
        <f>VLOOKUP(O$23,'Input Tables'!$C$19:$G$35,MATCH($A24,'Input Tables'!$C$19:$G$19),FALSE)</f>
        <v>0</v>
      </c>
      <c r="P24" s="166">
        <f>VLOOKUP(P$23,'Input Tables'!$C$19:$G$35,MATCH($A24,'Input Tables'!$C$19:$G$19),FALSE)</f>
        <v>0</v>
      </c>
      <c r="Q24" s="166">
        <f>VLOOKUP(Q$23,'Input Tables'!$C$19:$G$35,MATCH($A24,'Input Tables'!$C$19:$G$19),FALSE)</f>
        <v>0</v>
      </c>
      <c r="R24" s="166">
        <f>VLOOKUP(R$23,'Input Tables'!$C$19:$G$35,MATCH($A24,'Input Tables'!$C$19:$G$19),FALSE)</f>
        <v>0</v>
      </c>
      <c r="S24" s="159"/>
      <c r="T24" s="160"/>
      <c r="U24" s="161"/>
      <c r="V24" s="161"/>
      <c r="W24" s="161"/>
      <c r="X24" s="161"/>
      <c r="Y24" s="117"/>
      <c r="Z24" s="116"/>
      <c r="AA24" s="118"/>
      <c r="AC24" s="7"/>
      <c r="AD24" s="7"/>
      <c r="AE24" s="7"/>
      <c r="AG24" s="45"/>
      <c r="AH24" s="44"/>
      <c r="AI24" s="44"/>
    </row>
    <row r="25" spans="1:38" ht="14" thickBot="1" x14ac:dyDescent="0.2">
      <c r="A25" s="85" t="s">
        <v>36</v>
      </c>
      <c r="B25" s="181"/>
      <c r="C25" s="183">
        <f>VLOOKUP(C$23,'Input Tables'!$C$19:$G$35,MATCH($A25,'Input Tables'!$C$19:$G$19),FALSE)</f>
        <v>8.9999999999999993E-3</v>
      </c>
      <c r="D25" s="183">
        <f>VLOOKUP(D$23,'Input Tables'!$C$19:$G$35,MATCH($A25,'Input Tables'!$C$19:$G$19),FALSE)</f>
        <v>5.3E-3</v>
      </c>
      <c r="E25" s="167">
        <f>VLOOKUP(E$23,'Input Tables'!$C$19:$G$35,MATCH($A25,'Input Tables'!$C$19:$G$19),FALSE)</f>
        <v>1.2999999999999999E-2</v>
      </c>
      <c r="F25" s="167">
        <f>VLOOKUP(F$23,'Input Tables'!$C$19:$G$35,MATCH($A25,'Input Tables'!$C$19:$G$19),FALSE)</f>
        <v>1.2E-2</v>
      </c>
      <c r="G25" s="167">
        <f>VLOOKUP(G$23,'Input Tables'!$C$19:$G$35,MATCH($A25,'Input Tables'!$C$19:$G$19),FALSE)</f>
        <v>3.1E-2</v>
      </c>
      <c r="H25" s="167">
        <f>VLOOKUP(H$23,'Input Tables'!$C$19:$G$35,MATCH($A25,'Input Tables'!$C$19:$G$19),FALSE)</f>
        <v>8.9999999999999993E-3</v>
      </c>
      <c r="I25" s="167">
        <f>VLOOKUP(I$23,'Input Tables'!$C$19:$G$35,MATCH($A25,'Input Tables'!$C$19:$G$19),FALSE)</f>
        <v>8.9999999999999993E-3</v>
      </c>
      <c r="J25" s="167">
        <f>VLOOKUP(J$23,'Input Tables'!$C$19:$G$35,MATCH($A25,'Input Tables'!$C$19:$G$19),FALSE)</f>
        <v>3.32E-2</v>
      </c>
      <c r="K25" s="167">
        <f>VLOOKUP(K$23,'Input Tables'!$C$19:$G$35,MATCH($A25,'Input Tables'!$C$19:$G$19),FALSE)</f>
        <v>1.2999999999999999E-2</v>
      </c>
      <c r="L25" s="167">
        <f>VLOOKUP(L$23,'Input Tables'!$C$19:$G$35,MATCH($A25,'Input Tables'!$C$19:$G$19),FALSE)</f>
        <v>1.2999999999999999E-2</v>
      </c>
      <c r="M25" s="167">
        <f>VLOOKUP(M$23,'Input Tables'!$C$19:$G$35,MATCH($A25,'Input Tables'!$C$19:$G$19),FALSE)</f>
        <v>0</v>
      </c>
      <c r="N25" s="167">
        <f>VLOOKUP(N$23,'Input Tables'!$C$19:$G$35,MATCH($A25,'Input Tables'!$C$19:$G$19),FALSE)</f>
        <v>0</v>
      </c>
      <c r="O25" s="167">
        <f>VLOOKUP(O$23,'Input Tables'!$C$19:$G$35,MATCH($A25,'Input Tables'!$C$19:$G$19),FALSE)</f>
        <v>0</v>
      </c>
      <c r="P25" s="167">
        <f>VLOOKUP(P$23,'Input Tables'!$C$19:$G$35,MATCH($A25,'Input Tables'!$C$19:$G$19),FALSE)</f>
        <v>0</v>
      </c>
      <c r="Q25" s="167">
        <f>VLOOKUP(Q$23,'Input Tables'!$C$19:$G$35,MATCH($A25,'Input Tables'!$C$19:$G$19),FALSE)</f>
        <v>0</v>
      </c>
      <c r="R25" s="167">
        <f>VLOOKUP(R$23,'Input Tables'!$C$19:$G$35,MATCH($A25,'Input Tables'!$C$19:$G$19),FALSE)</f>
        <v>0</v>
      </c>
      <c r="S25" s="159"/>
      <c r="T25" s="160"/>
      <c r="U25" s="161"/>
      <c r="V25" s="161"/>
      <c r="W25" s="161"/>
      <c r="X25" s="161"/>
      <c r="Y25" s="117"/>
      <c r="Z25" s="116"/>
      <c r="AA25" s="118"/>
      <c r="AC25" s="7"/>
      <c r="AD25" s="7"/>
      <c r="AE25" s="7"/>
      <c r="AG25" s="45"/>
      <c r="AH25" s="44"/>
      <c r="AI25" s="44"/>
    </row>
    <row r="26" spans="1:38" x14ac:dyDescent="0.15">
      <c r="A26" s="47">
        <v>2018</v>
      </c>
      <c r="B26" s="181">
        <v>0</v>
      </c>
      <c r="C26" s="184"/>
      <c r="D26" s="185"/>
      <c r="E26" s="17"/>
      <c r="F26" s="17"/>
      <c r="G26" s="17"/>
      <c r="H26" s="17"/>
      <c r="I26" s="17"/>
      <c r="J26" s="17"/>
      <c r="K26" s="17"/>
      <c r="L26" s="17"/>
      <c r="M26" s="17"/>
      <c r="N26" s="17"/>
      <c r="O26" s="17"/>
      <c r="P26" s="17"/>
      <c r="Q26" s="17"/>
      <c r="R26" s="18"/>
      <c r="S26" s="60"/>
      <c r="T26" s="61"/>
      <c r="U26" s="12"/>
      <c r="V26" s="12"/>
      <c r="W26" s="165">
        <f ca="1">INDEX('Input Tables'!$C$16:$L$16,MATCH($B$1,'Input Tables'!$C$10:$L$10,0))</f>
        <v>120910</v>
      </c>
      <c r="X26" s="12"/>
      <c r="Y26" s="77">
        <f t="shared" ref="Y26:Y46" ca="1" si="0">S26+U26+V26+W26-X26</f>
        <v>120910</v>
      </c>
      <c r="Z26" s="70">
        <f ca="1">Y26/(1+'Input Tables'!$D$3)^$B26</f>
        <v>120910</v>
      </c>
      <c r="AA26" s="71">
        <f ca="1">Y26</f>
        <v>120910</v>
      </c>
      <c r="AC26" s="27">
        <f ca="1">Baseline!Y26-Y26</f>
        <v>-120910</v>
      </c>
      <c r="AD26" s="29">
        <f ca="1">AC26/(1+'Input Tables'!$D$3)^B26</f>
        <v>-120910</v>
      </c>
      <c r="AE26" s="27">
        <f ca="1">AE25+AD26</f>
        <v>-120910</v>
      </c>
      <c r="AG26">
        <f t="shared" ref="AG26:AG46" ca="1" si="1">IF(AND(AE26&lt;0,AE27&gt;0),1,0)</f>
        <v>0</v>
      </c>
      <c r="AH26">
        <f t="shared" ref="AH26:AH46" ca="1" si="2">AG26*B26</f>
        <v>0</v>
      </c>
      <c r="AI26" s="43">
        <f t="shared" ref="AI26:AI46" ca="1" si="3">IF(AG26=1,AH26-AE26/AD27,0)</f>
        <v>0</v>
      </c>
    </row>
    <row r="27" spans="1:38" x14ac:dyDescent="0.15">
      <c r="A27" s="6">
        <f>A26+1</f>
        <v>2019</v>
      </c>
      <c r="B27" s="186">
        <v>1</v>
      </c>
      <c r="C27" s="187">
        <f ca="1">VLOOKUP(C$23,'Input Tables'!$C$19:$L$35,MATCH($B$1,'Input Tables'!$C$19:$L$19,0),FALSE)*(1+C$25)^$B27*C$24</f>
        <v>0</v>
      </c>
      <c r="D27" s="188">
        <f ca="1">VLOOKUP(D$23,'Input Tables'!$C$19:$L$35,MATCH($B$1,'Input Tables'!$C$19:$L$19,0),FALSE)*(1+D$25)^$B27*D$24</f>
        <v>0</v>
      </c>
      <c r="E27" s="53">
        <f ca="1">VLOOKUP(E$23,'Input Tables'!$C$19:$L$35,MATCH($B$1,'Input Tables'!$C$19:$L$19,0),FALSE)*(1+E$25)^$B27*E$24</f>
        <v>0</v>
      </c>
      <c r="F27" s="53">
        <f ca="1">VLOOKUP(F$23,'Input Tables'!$C$19:$L$35,MATCH($B$1,'Input Tables'!$C$19:$L$19,0),FALSE)*(1+F$25)^$B27*F$24</f>
        <v>0</v>
      </c>
      <c r="G27" s="53">
        <f ca="1">VLOOKUP(G$23,'Input Tables'!$C$19:$L$35,MATCH($B$1,'Input Tables'!$C$19:$L$19,0),FALSE)*(1+G$25)^$B27*G$24</f>
        <v>0</v>
      </c>
      <c r="H27" s="53">
        <f ca="1">VLOOKUP(H$23,'Input Tables'!$C$19:$L$35,MATCH($B$1,'Input Tables'!$C$19:$L$19,0),FALSE)*(1+H$25)^$B27*H$24</f>
        <v>0</v>
      </c>
      <c r="I27" s="53">
        <f ca="1">VLOOKUP(I$23,'Input Tables'!$C$19:$L$35,MATCH($B$1,'Input Tables'!$C$19:$L$19,0),FALSE)*(1+I$25)^$B27*I$24</f>
        <v>4604.067</v>
      </c>
      <c r="J27" s="53">
        <f ca="1">VLOOKUP(J$23,'Input Tables'!$C$19:$L$35,MATCH($B$1,'Input Tables'!$C$19:$L$19,0),FALSE)*(1+J$25)^$B27*J$24</f>
        <v>0</v>
      </c>
      <c r="K27" s="53">
        <f ca="1">VLOOKUP(K$23,'Input Tables'!$C$19:$L$35,MATCH($B$1,'Input Tables'!$C$19:$L$19,0),FALSE)*(1+K$25)^$B27*K$24</f>
        <v>0</v>
      </c>
      <c r="L27" s="53">
        <f ca="1">VLOOKUP(L$23,'Input Tables'!$C$19:$L$35,MATCH($B$1,'Input Tables'!$C$19:$L$19,0),FALSE)*(1+L$25)^$B27*L$24</f>
        <v>0</v>
      </c>
      <c r="M27" s="53">
        <f ca="1">VLOOKUP(M$23,'Input Tables'!$C$19:$L$35,MATCH($B$1,'Input Tables'!$C$19:$L$19,0),FALSE)*(1+M$25)^$B27*M$24</f>
        <v>0</v>
      </c>
      <c r="N27" s="53">
        <f ca="1">VLOOKUP(N$23,'Input Tables'!$C$19:$L$35,MATCH($B$1,'Input Tables'!$C$19:$L$19,0),FALSE)*(1+N$25)^$B27*N$24</f>
        <v>0</v>
      </c>
      <c r="O27" s="53">
        <f ca="1">VLOOKUP(O$23,'Input Tables'!$C$19:$L$35,MATCH($B$1,'Input Tables'!$C$19:$L$19,0),FALSE)*(1+O$25)^$B27*O$24</f>
        <v>0</v>
      </c>
      <c r="P27" s="53">
        <f ca="1">VLOOKUP(P$23,'Input Tables'!$C$19:$L$35,MATCH($B$1,'Input Tables'!$C$19:$L$19,0),FALSE)*(1+P$25)^$B27*P$24</f>
        <v>0</v>
      </c>
      <c r="Q27" s="53">
        <f ca="1">VLOOKUP(Q$23,'Input Tables'!$C$19:$L$35,MATCH($B$1,'Input Tables'!$C$19:$L$19,0),FALSE)*(1+Q$25)^$B27*Q$24</f>
        <v>0</v>
      </c>
      <c r="R27" s="52">
        <f ca="1">VLOOKUP(R$23,'Input Tables'!$C$19:$L$35,MATCH($B$1,'Input Tables'!$C$19:$L$19,0),FALSE)*(1+R$25)^$B27*R$24</f>
        <v>0</v>
      </c>
      <c r="S27" s="25">
        <f t="shared" ref="S27:S46" ca="1" si="4">SUM(C27:R27)</f>
        <v>4604.067</v>
      </c>
      <c r="T27" s="62">
        <f ca="1">S27/(1+'Input Tables'!$D$3)^$B27</f>
        <v>4426.9875000000002</v>
      </c>
      <c r="U27" s="15">
        <f ca="1">VLOOKUP("Year "&amp;TEXT($B27,"#"),'Input Tables'!$C$37:$L$56,MATCH($B$1,'Input Tables'!$C$36:$L$36,0),FALSE)*(1+'Input Tables'!$D$7)^$B27</f>
        <v>0</v>
      </c>
      <c r="V27" s="15">
        <f ca="1">VLOOKUP("Year "&amp;TEXT($B27,"#"),'Input Tables'!$C$58:$L$77,MATCH($B$1,'Input Tables'!$C$57:$L$57,0),FALSE)*(1+'Input Tables'!$D$8)^$B27</f>
        <v>0</v>
      </c>
      <c r="W27" s="23">
        <f ca="1">IF($X$22, (IF(MOD($B27, $V$22)=0, $X$22, 0)), 0)*(1+'Input Tables'!$D$7)^$B27</f>
        <v>0</v>
      </c>
      <c r="X27" s="23"/>
      <c r="Y27" s="78">
        <f t="shared" ca="1" si="0"/>
        <v>4604.067</v>
      </c>
      <c r="Z27" s="72">
        <f ca="1">Y27/(1+'Input Tables'!$D$3)^$B27</f>
        <v>4426.9875000000002</v>
      </c>
      <c r="AA27" s="73">
        <f ca="1">AA26+Z27</f>
        <v>125336.9875</v>
      </c>
      <c r="AC27" s="27">
        <f ca="1">Baseline!Y27-Y27</f>
        <v>10651.003999999997</v>
      </c>
      <c r="AD27" s="29">
        <f ca="1">AC27/(1+'Input Tables'!$D$3)^B27</f>
        <v>10241.349999999997</v>
      </c>
      <c r="AE27" s="27">
        <f t="shared" ref="AE27:AE46" ca="1" si="5">AE26+AD27</f>
        <v>-110668.65000000001</v>
      </c>
      <c r="AG27">
        <f t="shared" ca="1" si="1"/>
        <v>0</v>
      </c>
      <c r="AH27">
        <f t="shared" ca="1" si="2"/>
        <v>0</v>
      </c>
      <c r="AI27" s="43">
        <f t="shared" ca="1" si="3"/>
        <v>0</v>
      </c>
    </row>
    <row r="28" spans="1:38" x14ac:dyDescent="0.15">
      <c r="A28" s="6">
        <f t="shared" ref="A28:A46" si="6">A27+1</f>
        <v>2020</v>
      </c>
      <c r="B28" s="186">
        <v>2</v>
      </c>
      <c r="C28" s="187">
        <f ca="1">VLOOKUP(C$23,'Input Tables'!$C$19:$L$35,MATCH($B$1,'Input Tables'!$C$19:$L$19,0),FALSE)*(1+C$25)^$B28*C$24</f>
        <v>0</v>
      </c>
      <c r="D28" s="188">
        <f ca="1">VLOOKUP(D$23,'Input Tables'!$C$19:$L$35,MATCH($B$1,'Input Tables'!$C$19:$L$19,0),FALSE)*(1+D$25)^$B28*D$24</f>
        <v>0</v>
      </c>
      <c r="E28" s="53">
        <f ca="1">VLOOKUP(E$23,'Input Tables'!$C$19:$L$35,MATCH($B$1,'Input Tables'!$C$19:$L$19,0),FALSE)*(1+E$25)^$B28*E$24</f>
        <v>0</v>
      </c>
      <c r="F28" s="53">
        <f ca="1">VLOOKUP(F$23,'Input Tables'!$C$19:$L$35,MATCH($B$1,'Input Tables'!$C$19:$L$19,0),FALSE)*(1+F$25)^$B28*F$24</f>
        <v>0</v>
      </c>
      <c r="G28" s="53">
        <f ca="1">VLOOKUP(G$23,'Input Tables'!$C$19:$L$35,MATCH($B$1,'Input Tables'!$C$19:$L$19,0),FALSE)*(1+G$25)^$B28*G$24</f>
        <v>0</v>
      </c>
      <c r="H28" s="53">
        <f ca="1">VLOOKUP(H$23,'Input Tables'!$C$19:$L$35,MATCH($B$1,'Input Tables'!$C$19:$L$19,0),FALSE)*(1+H$25)^$B28*H$24</f>
        <v>0</v>
      </c>
      <c r="I28" s="53">
        <f ca="1">VLOOKUP(I$23,'Input Tables'!$C$19:$L$35,MATCH($B$1,'Input Tables'!$C$19:$L$19,0),FALSE)*(1+I$25)^$B28*I$24</f>
        <v>4645.5036029999992</v>
      </c>
      <c r="J28" s="53">
        <f ca="1">VLOOKUP(J$23,'Input Tables'!$C$19:$L$35,MATCH($B$1,'Input Tables'!$C$19:$L$19,0),FALSE)*(1+J$25)^$B28*J$24</f>
        <v>0</v>
      </c>
      <c r="K28" s="53">
        <f ca="1">VLOOKUP(K$23,'Input Tables'!$C$19:$L$35,MATCH($B$1,'Input Tables'!$C$19:$L$19,0),FALSE)*(1+K$25)^$B28*K$24</f>
        <v>0</v>
      </c>
      <c r="L28" s="53">
        <f ca="1">VLOOKUP(L$23,'Input Tables'!$C$19:$L$35,MATCH($B$1,'Input Tables'!$C$19:$L$19,0),FALSE)*(1+L$25)^$B28*L$24</f>
        <v>0</v>
      </c>
      <c r="M28" s="53">
        <f ca="1">VLOOKUP(M$23,'Input Tables'!$C$19:$L$35,MATCH($B$1,'Input Tables'!$C$19:$L$19,0),FALSE)*(1+M$25)^$B28*M$24</f>
        <v>0</v>
      </c>
      <c r="N28" s="53">
        <f ca="1">VLOOKUP(N$23,'Input Tables'!$C$19:$L$35,MATCH($B$1,'Input Tables'!$C$19:$L$19,0),FALSE)*(1+N$25)^$B28*N$24</f>
        <v>0</v>
      </c>
      <c r="O28" s="53">
        <f ca="1">VLOOKUP(O$23,'Input Tables'!$C$19:$L$35,MATCH($B$1,'Input Tables'!$C$19:$L$19,0),FALSE)*(1+O$25)^$B28*O$24</f>
        <v>0</v>
      </c>
      <c r="P28" s="53">
        <f ca="1">VLOOKUP(P$23,'Input Tables'!$C$19:$L$35,MATCH($B$1,'Input Tables'!$C$19:$L$19,0),FALSE)*(1+P$25)^$B28*P$24</f>
        <v>0</v>
      </c>
      <c r="Q28" s="53">
        <f ca="1">VLOOKUP(Q$23,'Input Tables'!$C$19:$L$35,MATCH($B$1,'Input Tables'!$C$19:$L$19,0),FALSE)*(1+Q$25)^$B28*Q$24</f>
        <v>0</v>
      </c>
      <c r="R28" s="52">
        <f ca="1">VLOOKUP(R$23,'Input Tables'!$C$19:$L$35,MATCH($B$1,'Input Tables'!$C$19:$L$19,0),FALSE)*(1+R$25)^$B28*R$24</f>
        <v>0</v>
      </c>
      <c r="S28" s="25">
        <f t="shared" ca="1" si="4"/>
        <v>4645.5036029999992</v>
      </c>
      <c r="T28" s="62">
        <f ca="1">S28/(1+'Input Tables'!$D$3)^$B28</f>
        <v>4295.029218749999</v>
      </c>
      <c r="U28" s="15">
        <f ca="1">VLOOKUP("Year "&amp;TEXT($B28,"#"),'Input Tables'!$C$37:$L$56,MATCH($B$1,'Input Tables'!$C$36:$L$36,0),FALSE)*(1+'Input Tables'!$D$7)^$B28</f>
        <v>0</v>
      </c>
      <c r="V28" s="15">
        <f ca="1">VLOOKUP("Year "&amp;TEXT($B28,"#"),'Input Tables'!$C$58:$L$77,MATCH($B$1,'Input Tables'!$C$57:$L$57,0),FALSE)*(1+'Input Tables'!$D$8)^$B28</f>
        <v>0</v>
      </c>
      <c r="W28" s="23">
        <f ca="1">IF($X$22, (IF(MOD($B28, $V$22)=0, $X$22, 0)), 0)*(1+'Input Tables'!$D$7)^$B28</f>
        <v>0</v>
      </c>
      <c r="X28" s="23"/>
      <c r="Y28" s="78">
        <f t="shared" ca="1" si="0"/>
        <v>4645.5036029999992</v>
      </c>
      <c r="Z28" s="22">
        <f ca="1">Y28/(1+'Input Tables'!$D$3)^$B28</f>
        <v>4295.029218749999</v>
      </c>
      <c r="AA28" s="73">
        <f ca="1">AA27+Z28</f>
        <v>129632.01671875</v>
      </c>
      <c r="AC28" s="27">
        <f ca="1">Baseline!Y28-Y28</f>
        <v>10746.863035999999</v>
      </c>
      <c r="AD28" s="29">
        <f ca="1">AC28/(1+'Input Tables'!$D$3)^B28</f>
        <v>9936.0789903846126</v>
      </c>
      <c r="AE28" s="27">
        <f t="shared" ca="1" si="5"/>
        <v>-100732.57100961539</v>
      </c>
      <c r="AG28">
        <f t="shared" ca="1" si="1"/>
        <v>0</v>
      </c>
      <c r="AH28">
        <f t="shared" ca="1" si="2"/>
        <v>0</v>
      </c>
      <c r="AI28" s="43">
        <f t="shared" ca="1" si="3"/>
        <v>0</v>
      </c>
    </row>
    <row r="29" spans="1:38" x14ac:dyDescent="0.15">
      <c r="A29" s="6">
        <f t="shared" si="6"/>
        <v>2021</v>
      </c>
      <c r="B29" s="186">
        <v>3</v>
      </c>
      <c r="C29" s="187">
        <f ca="1">VLOOKUP(C$23,'Input Tables'!$C$19:$L$35,MATCH($B$1,'Input Tables'!$C$19:$L$19,0),FALSE)*(1+C$25)^$B29*C$24</f>
        <v>0</v>
      </c>
      <c r="D29" s="188">
        <f ca="1">VLOOKUP(D$23,'Input Tables'!$C$19:$L$35,MATCH($B$1,'Input Tables'!$C$19:$L$19,0),FALSE)*(1+D$25)^$B29*D$24</f>
        <v>0</v>
      </c>
      <c r="E29" s="53">
        <f ca="1">VLOOKUP(E$23,'Input Tables'!$C$19:$L$35,MATCH($B$1,'Input Tables'!$C$19:$L$19,0),FALSE)*(1+E$25)^$B29*E$24</f>
        <v>0</v>
      </c>
      <c r="F29" s="53">
        <f ca="1">VLOOKUP(F$23,'Input Tables'!$C$19:$L$35,MATCH($B$1,'Input Tables'!$C$19:$L$19,0),FALSE)*(1+F$25)^$B29*F$24</f>
        <v>0</v>
      </c>
      <c r="G29" s="53">
        <f ca="1">VLOOKUP(G$23,'Input Tables'!$C$19:$L$35,MATCH($B$1,'Input Tables'!$C$19:$L$19,0),FALSE)*(1+G$25)^$B29*G$24</f>
        <v>0</v>
      </c>
      <c r="H29" s="53">
        <f ca="1">VLOOKUP(H$23,'Input Tables'!$C$19:$L$35,MATCH($B$1,'Input Tables'!$C$19:$L$19,0),FALSE)*(1+H$25)^$B29*H$24</f>
        <v>0</v>
      </c>
      <c r="I29" s="53">
        <f ca="1">VLOOKUP(I$23,'Input Tables'!$C$19:$L$35,MATCH($B$1,'Input Tables'!$C$19:$L$19,0),FALSE)*(1+I$25)^$B29*I$24</f>
        <v>4687.3131354269981</v>
      </c>
      <c r="J29" s="53">
        <f ca="1">VLOOKUP(J$23,'Input Tables'!$C$19:$L$35,MATCH($B$1,'Input Tables'!$C$19:$L$19,0),FALSE)*(1+J$25)^$B29*J$24</f>
        <v>0</v>
      </c>
      <c r="K29" s="53">
        <f ca="1">VLOOKUP(K$23,'Input Tables'!$C$19:$L$35,MATCH($B$1,'Input Tables'!$C$19:$L$19,0),FALSE)*(1+K$25)^$B29*K$24</f>
        <v>0</v>
      </c>
      <c r="L29" s="53">
        <f ca="1">VLOOKUP(L$23,'Input Tables'!$C$19:$L$35,MATCH($B$1,'Input Tables'!$C$19:$L$19,0),FALSE)*(1+L$25)^$B29*L$24</f>
        <v>0</v>
      </c>
      <c r="M29" s="53">
        <f ca="1">VLOOKUP(M$23,'Input Tables'!$C$19:$L$35,MATCH($B$1,'Input Tables'!$C$19:$L$19,0),FALSE)*(1+M$25)^$B29*M$24</f>
        <v>0</v>
      </c>
      <c r="N29" s="53">
        <f ca="1">VLOOKUP(N$23,'Input Tables'!$C$19:$L$35,MATCH($B$1,'Input Tables'!$C$19:$L$19,0),FALSE)*(1+N$25)^$B29*N$24</f>
        <v>0</v>
      </c>
      <c r="O29" s="53">
        <f ca="1">VLOOKUP(O$23,'Input Tables'!$C$19:$L$35,MATCH($B$1,'Input Tables'!$C$19:$L$19,0),FALSE)*(1+O$25)^$B29*O$24</f>
        <v>0</v>
      </c>
      <c r="P29" s="53">
        <f ca="1">VLOOKUP(P$23,'Input Tables'!$C$19:$L$35,MATCH($B$1,'Input Tables'!$C$19:$L$19,0),FALSE)*(1+P$25)^$B29*P$24</f>
        <v>0</v>
      </c>
      <c r="Q29" s="53">
        <f ca="1">VLOOKUP(Q$23,'Input Tables'!$C$19:$L$35,MATCH($B$1,'Input Tables'!$C$19:$L$19,0),FALSE)*(1+Q$25)^$B29*Q$24</f>
        <v>0</v>
      </c>
      <c r="R29" s="52">
        <f ca="1">VLOOKUP(R$23,'Input Tables'!$C$19:$L$35,MATCH($B$1,'Input Tables'!$C$19:$L$19,0),FALSE)*(1+R$25)^$B29*R$24</f>
        <v>0</v>
      </c>
      <c r="S29" s="25">
        <f t="shared" ca="1" si="4"/>
        <v>4687.3131354269981</v>
      </c>
      <c r="T29" s="62">
        <f ca="1">S29/(1+'Input Tables'!$D$3)^$B29</f>
        <v>4167.0043093449503</v>
      </c>
      <c r="U29" s="15">
        <f ca="1">VLOOKUP("Year "&amp;TEXT($B29,"#"),'Input Tables'!$C$37:$L$56,MATCH($B$1,'Input Tables'!$C$36:$L$36,0),FALSE)*(1+'Input Tables'!$D$7)^$B29</f>
        <v>0</v>
      </c>
      <c r="V29" s="15">
        <f ca="1">VLOOKUP("Year "&amp;TEXT($B29,"#"),'Input Tables'!$C$58:$L$77,MATCH($B$1,'Input Tables'!$C$57:$L$57,0),FALSE)*(1+'Input Tables'!$D$8)^$B29</f>
        <v>0</v>
      </c>
      <c r="W29" s="23">
        <f ca="1">IF($X$22, (IF(MOD($B29, $V$22)=0, $X$22, 0)), 0)*(1+'Input Tables'!$D$7)^$B29</f>
        <v>0</v>
      </c>
      <c r="X29" s="23"/>
      <c r="Y29" s="78">
        <f t="shared" ca="1" si="0"/>
        <v>4687.3131354269981</v>
      </c>
      <c r="Z29" s="22">
        <f ca="1">Y29/(1+'Input Tables'!$D$3)^$B29</f>
        <v>4167.0043093449503</v>
      </c>
      <c r="AA29" s="73">
        <f ca="1">AA28+Z29</f>
        <v>133799.02102809495</v>
      </c>
      <c r="AC29" s="27">
        <f ca="1">Baseline!Y29-Y29</f>
        <v>10843.584803323996</v>
      </c>
      <c r="AD29" s="29">
        <f ca="1">AC29/(1+'Input Tables'!$D$3)^B29</f>
        <v>9639.9074050943</v>
      </c>
      <c r="AE29" s="27">
        <f t="shared" ca="1" si="5"/>
        <v>-91092.663604521091</v>
      </c>
      <c r="AG29">
        <f t="shared" ca="1" si="1"/>
        <v>0</v>
      </c>
      <c r="AH29">
        <f t="shared" ca="1" si="2"/>
        <v>0</v>
      </c>
      <c r="AI29" s="43">
        <f t="shared" ca="1" si="3"/>
        <v>0</v>
      </c>
    </row>
    <row r="30" spans="1:38" x14ac:dyDescent="0.15">
      <c r="A30" s="6">
        <f t="shared" si="6"/>
        <v>2022</v>
      </c>
      <c r="B30" s="186">
        <v>4</v>
      </c>
      <c r="C30" s="187">
        <f ca="1">VLOOKUP(C$23,'Input Tables'!$C$19:$L$35,MATCH($B$1,'Input Tables'!$C$19:$L$19,0),FALSE)*(1+C$25)^$B30*C$24</f>
        <v>0</v>
      </c>
      <c r="D30" s="188">
        <f ca="1">VLOOKUP(D$23,'Input Tables'!$C$19:$L$35,MATCH($B$1,'Input Tables'!$C$19:$L$19,0),FALSE)*(1+D$25)^$B30*D$24</f>
        <v>0</v>
      </c>
      <c r="E30" s="53">
        <f ca="1">VLOOKUP(E$23,'Input Tables'!$C$19:$L$35,MATCH($B$1,'Input Tables'!$C$19:$L$19,0),FALSE)*(1+E$25)^$B30*E$24</f>
        <v>0</v>
      </c>
      <c r="F30" s="53">
        <f ca="1">VLOOKUP(F$23,'Input Tables'!$C$19:$L$35,MATCH($B$1,'Input Tables'!$C$19:$L$19,0),FALSE)*(1+F$25)^$B30*F$24</f>
        <v>0</v>
      </c>
      <c r="G30" s="53">
        <f ca="1">VLOOKUP(G$23,'Input Tables'!$C$19:$L$35,MATCH($B$1,'Input Tables'!$C$19:$L$19,0),FALSE)*(1+G$25)^$B30*G$24</f>
        <v>0</v>
      </c>
      <c r="H30" s="53">
        <f ca="1">VLOOKUP(H$23,'Input Tables'!$C$19:$L$35,MATCH($B$1,'Input Tables'!$C$19:$L$19,0),FALSE)*(1+H$25)^$B30*H$24</f>
        <v>0</v>
      </c>
      <c r="I30" s="53">
        <f ca="1">VLOOKUP(I$23,'Input Tables'!$C$19:$L$35,MATCH($B$1,'Input Tables'!$C$19:$L$19,0),FALSE)*(1+I$25)^$B30*I$24</f>
        <v>4729.4989536458415</v>
      </c>
      <c r="J30" s="53">
        <f ca="1">VLOOKUP(J$23,'Input Tables'!$C$19:$L$35,MATCH($B$1,'Input Tables'!$C$19:$L$19,0),FALSE)*(1+J$25)^$B30*J$24</f>
        <v>0</v>
      </c>
      <c r="K30" s="53">
        <f ca="1">VLOOKUP(K$23,'Input Tables'!$C$19:$L$35,MATCH($B$1,'Input Tables'!$C$19:$L$19,0),FALSE)*(1+K$25)^$B30*K$24</f>
        <v>0</v>
      </c>
      <c r="L30" s="53">
        <f ca="1">VLOOKUP(L$23,'Input Tables'!$C$19:$L$35,MATCH($B$1,'Input Tables'!$C$19:$L$19,0),FALSE)*(1+L$25)^$B30*L$24</f>
        <v>0</v>
      </c>
      <c r="M30" s="53">
        <f ca="1">VLOOKUP(M$23,'Input Tables'!$C$19:$L$35,MATCH($B$1,'Input Tables'!$C$19:$L$19,0),FALSE)*(1+M$25)^$B30*M$24</f>
        <v>0</v>
      </c>
      <c r="N30" s="53">
        <f ca="1">VLOOKUP(N$23,'Input Tables'!$C$19:$L$35,MATCH($B$1,'Input Tables'!$C$19:$L$19,0),FALSE)*(1+N$25)^$B30*N$24</f>
        <v>0</v>
      </c>
      <c r="O30" s="53">
        <f ca="1">VLOOKUP(O$23,'Input Tables'!$C$19:$L$35,MATCH($B$1,'Input Tables'!$C$19:$L$19,0),FALSE)*(1+O$25)^$B30*O$24</f>
        <v>0</v>
      </c>
      <c r="P30" s="53">
        <f ca="1">VLOOKUP(P$23,'Input Tables'!$C$19:$L$35,MATCH($B$1,'Input Tables'!$C$19:$L$19,0),FALSE)*(1+P$25)^$B30*P$24</f>
        <v>0</v>
      </c>
      <c r="Q30" s="53">
        <f ca="1">VLOOKUP(Q$23,'Input Tables'!$C$19:$L$35,MATCH($B$1,'Input Tables'!$C$19:$L$19,0),FALSE)*(1+Q$25)^$B30*Q$24</f>
        <v>0</v>
      </c>
      <c r="R30" s="52">
        <f ca="1">VLOOKUP(R$23,'Input Tables'!$C$19:$L$35,MATCH($B$1,'Input Tables'!$C$19:$L$19,0),FALSE)*(1+R$25)^$B30*R$24</f>
        <v>0</v>
      </c>
      <c r="S30" s="25">
        <f t="shared" ca="1" si="4"/>
        <v>4729.4989536458415</v>
      </c>
      <c r="T30" s="62">
        <f ca="1">S30/(1+'Input Tables'!$D$3)^$B30</f>
        <v>4042.7955270471675</v>
      </c>
      <c r="U30" s="15">
        <f ca="1">VLOOKUP("Year "&amp;TEXT($B30,"#"),'Input Tables'!$C$37:$L$56,MATCH($B$1,'Input Tables'!$C$36:$L$36,0),FALSE)*(1+'Input Tables'!$D$7)^$B30</f>
        <v>0</v>
      </c>
      <c r="V30" s="15">
        <f ca="1">VLOOKUP("Year "&amp;TEXT($B30,"#"),'Input Tables'!$C$58:$L$77,MATCH($B$1,'Input Tables'!$C$57:$L$57,0),FALSE)*(1+'Input Tables'!$D$8)^$B30</f>
        <v>0</v>
      </c>
      <c r="W30" s="23">
        <f ca="1">IF($X$22, (IF(MOD($B30, $V$22)=0, $X$22, 0)), 0)*(1+'Input Tables'!$D$7)^$B30</f>
        <v>0</v>
      </c>
      <c r="X30" s="23"/>
      <c r="Y30" s="78">
        <f t="shared" ca="1" si="0"/>
        <v>4729.4989536458415</v>
      </c>
      <c r="Z30" s="22">
        <f ca="1">Y30/(1+'Input Tables'!$D$3)^$B30</f>
        <v>4042.7955270471675</v>
      </c>
      <c r="AA30" s="73">
        <f ca="1">AA29+Z30</f>
        <v>137841.81655514211</v>
      </c>
      <c r="AC30" s="27">
        <f ca="1">Baseline!Y30-Y30</f>
        <v>10941.177066553912</v>
      </c>
      <c r="AD30" s="29">
        <f ca="1">AC30/(1+'Input Tables'!$D$3)^B30</f>
        <v>9352.5640112886031</v>
      </c>
      <c r="AE30" s="27">
        <f t="shared" ca="1" si="5"/>
        <v>-81740.099593232488</v>
      </c>
      <c r="AG30">
        <f t="shared" ca="1" si="1"/>
        <v>0</v>
      </c>
      <c r="AH30">
        <f t="shared" ca="1" si="2"/>
        <v>0</v>
      </c>
      <c r="AI30" s="43">
        <f t="shared" ca="1" si="3"/>
        <v>0</v>
      </c>
    </row>
    <row r="31" spans="1:38" x14ac:dyDescent="0.15">
      <c r="A31" s="6">
        <f t="shared" si="6"/>
        <v>2023</v>
      </c>
      <c r="B31" s="186">
        <v>5</v>
      </c>
      <c r="C31" s="187">
        <f ca="1">VLOOKUP(C$23,'Input Tables'!$C$19:$L$35,MATCH($B$1,'Input Tables'!$C$19:$L$19,0),FALSE)*(1+C$25)^$B31*C$24</f>
        <v>0</v>
      </c>
      <c r="D31" s="188">
        <f ca="1">VLOOKUP(D$23,'Input Tables'!$C$19:$L$35,MATCH($B$1,'Input Tables'!$C$19:$L$19,0),FALSE)*(1+D$25)^$B31*D$24</f>
        <v>0</v>
      </c>
      <c r="E31" s="53">
        <f ca="1">VLOOKUP(E$23,'Input Tables'!$C$19:$L$35,MATCH($B$1,'Input Tables'!$C$19:$L$19,0),FALSE)*(1+E$25)^$B31*E$24</f>
        <v>0</v>
      </c>
      <c r="F31" s="53">
        <f ca="1">VLOOKUP(F$23,'Input Tables'!$C$19:$L$35,MATCH($B$1,'Input Tables'!$C$19:$L$19,0),FALSE)*(1+F$25)^$B31*F$24</f>
        <v>0</v>
      </c>
      <c r="G31" s="53">
        <f ca="1">VLOOKUP(G$23,'Input Tables'!$C$19:$L$35,MATCH($B$1,'Input Tables'!$C$19:$L$19,0),FALSE)*(1+G$25)^$B31*G$24</f>
        <v>0</v>
      </c>
      <c r="H31" s="53">
        <f ca="1">VLOOKUP(H$23,'Input Tables'!$C$19:$L$35,MATCH($B$1,'Input Tables'!$C$19:$L$19,0),FALSE)*(1+H$25)^$B31*H$24</f>
        <v>0</v>
      </c>
      <c r="I31" s="53">
        <f ca="1">VLOOKUP(I$23,'Input Tables'!$C$19:$L$35,MATCH($B$1,'Input Tables'!$C$19:$L$19,0),FALSE)*(1+I$25)^$B31*I$24</f>
        <v>4772.0644442286539</v>
      </c>
      <c r="J31" s="53">
        <f ca="1">VLOOKUP(J$23,'Input Tables'!$C$19:$L$35,MATCH($B$1,'Input Tables'!$C$19:$L$19,0),FALSE)*(1+J$25)^$B31*J$24</f>
        <v>0</v>
      </c>
      <c r="K31" s="53">
        <f ca="1">VLOOKUP(K$23,'Input Tables'!$C$19:$L$35,MATCH($B$1,'Input Tables'!$C$19:$L$19,0),FALSE)*(1+K$25)^$B31*K$24</f>
        <v>0</v>
      </c>
      <c r="L31" s="53">
        <f ca="1">VLOOKUP(L$23,'Input Tables'!$C$19:$L$35,MATCH($B$1,'Input Tables'!$C$19:$L$19,0),FALSE)*(1+L$25)^$B31*L$24</f>
        <v>0</v>
      </c>
      <c r="M31" s="53">
        <f ca="1">VLOOKUP(M$23,'Input Tables'!$C$19:$L$35,MATCH($B$1,'Input Tables'!$C$19:$L$19,0),FALSE)*(1+M$25)^$B31*M$24</f>
        <v>0</v>
      </c>
      <c r="N31" s="53">
        <f ca="1">VLOOKUP(N$23,'Input Tables'!$C$19:$L$35,MATCH($B$1,'Input Tables'!$C$19:$L$19,0),FALSE)*(1+N$25)^$B31*N$24</f>
        <v>0</v>
      </c>
      <c r="O31" s="53">
        <f ca="1">VLOOKUP(O$23,'Input Tables'!$C$19:$L$35,MATCH($B$1,'Input Tables'!$C$19:$L$19,0),FALSE)*(1+O$25)^$B31*O$24</f>
        <v>0</v>
      </c>
      <c r="P31" s="53">
        <f ca="1">VLOOKUP(P$23,'Input Tables'!$C$19:$L$35,MATCH($B$1,'Input Tables'!$C$19:$L$19,0),FALSE)*(1+P$25)^$B31*P$24</f>
        <v>0</v>
      </c>
      <c r="Q31" s="53">
        <f ca="1">VLOOKUP(Q$23,'Input Tables'!$C$19:$L$35,MATCH($B$1,'Input Tables'!$C$19:$L$19,0),FALSE)*(1+Q$25)^$B31*Q$24</f>
        <v>0</v>
      </c>
      <c r="R31" s="52">
        <f ca="1">VLOOKUP(R$23,'Input Tables'!$C$19:$L$35,MATCH($B$1,'Input Tables'!$C$19:$L$19,0),FALSE)*(1+R$25)^$B31*R$24</f>
        <v>0</v>
      </c>
      <c r="S31" s="25">
        <f t="shared" ca="1" si="4"/>
        <v>4772.0644442286539</v>
      </c>
      <c r="T31" s="62">
        <f ca="1">S31/(1+'Input Tables'!$D$3)^$B31</f>
        <v>3922.2891219140306</v>
      </c>
      <c r="U31" s="15">
        <f ca="1">VLOOKUP("Year "&amp;TEXT($B31,"#"),'Input Tables'!$C$37:$L$56,MATCH($B$1,'Input Tables'!$C$36:$L$36,0),FALSE)*(1+'Input Tables'!$D$7)^$B31</f>
        <v>0</v>
      </c>
      <c r="V31" s="15">
        <f ca="1">VLOOKUP("Year "&amp;TEXT($B31,"#"),'Input Tables'!$C$58:$L$77,MATCH($B$1,'Input Tables'!$C$57:$L$57,0),FALSE)*(1+'Input Tables'!$D$8)^$B31</f>
        <v>0</v>
      </c>
      <c r="W31" s="23">
        <f ca="1">IF($X$22, (IF(MOD($B31, $V$22)=0, $X$22, 0)), 0)*(1+'Input Tables'!$D$7)^$B31</f>
        <v>0</v>
      </c>
      <c r="X31" s="23"/>
      <c r="Y31" s="78">
        <f t="shared" ca="1" si="0"/>
        <v>4772.0644442286539</v>
      </c>
      <c r="Z31" s="22">
        <f ca="1">Y31/(1+'Input Tables'!$D$3)^$B31</f>
        <v>3922.2891219140306</v>
      </c>
      <c r="AA31" s="73">
        <f t="shared" ref="AA31:AA46" ca="1" si="7">AA30+Z31</f>
        <v>141764.10567705616</v>
      </c>
      <c r="AC31" s="27">
        <f ca="1">Baseline!Y31-Y31</f>
        <v>11039.647660152896</v>
      </c>
      <c r="AD31" s="29">
        <f ca="1">AC31/(1+'Input Tables'!$D$3)^B31</f>
        <v>9073.785660952115</v>
      </c>
      <c r="AE31" s="27">
        <f t="shared" ca="1" si="5"/>
        <v>-72666.313932280376</v>
      </c>
      <c r="AG31">
        <f t="shared" ca="1" si="1"/>
        <v>0</v>
      </c>
      <c r="AH31">
        <f t="shared" ca="1" si="2"/>
        <v>0</v>
      </c>
      <c r="AI31" s="43">
        <f t="shared" ca="1" si="3"/>
        <v>0</v>
      </c>
    </row>
    <row r="32" spans="1:38" x14ac:dyDescent="0.15">
      <c r="A32" s="6">
        <f t="shared" si="6"/>
        <v>2024</v>
      </c>
      <c r="B32" s="186">
        <v>6</v>
      </c>
      <c r="C32" s="187">
        <f ca="1">VLOOKUP(C$23,'Input Tables'!$C$19:$L$35,MATCH($B$1,'Input Tables'!$C$19:$L$19,0),FALSE)*(1+C$25)^$B32*C$24</f>
        <v>0</v>
      </c>
      <c r="D32" s="188">
        <f ca="1">VLOOKUP(D$23,'Input Tables'!$C$19:$L$35,MATCH($B$1,'Input Tables'!$C$19:$L$19,0),FALSE)*(1+D$25)^$B32*D$24</f>
        <v>0</v>
      </c>
      <c r="E32" s="53">
        <f ca="1">VLOOKUP(E$23,'Input Tables'!$C$19:$L$35,MATCH($B$1,'Input Tables'!$C$19:$L$19,0),FALSE)*(1+E$25)^$B32*E$24</f>
        <v>0</v>
      </c>
      <c r="F32" s="53">
        <f ca="1">VLOOKUP(F$23,'Input Tables'!$C$19:$L$35,MATCH($B$1,'Input Tables'!$C$19:$L$19,0),FALSE)*(1+F$25)^$B32*F$24</f>
        <v>0</v>
      </c>
      <c r="G32" s="53">
        <f ca="1">VLOOKUP(G$23,'Input Tables'!$C$19:$L$35,MATCH($B$1,'Input Tables'!$C$19:$L$19,0),FALSE)*(1+G$25)^$B32*G$24</f>
        <v>0</v>
      </c>
      <c r="H32" s="53">
        <f ca="1">VLOOKUP(H$23,'Input Tables'!$C$19:$L$35,MATCH($B$1,'Input Tables'!$C$19:$L$19,0),FALSE)*(1+H$25)^$B32*H$24</f>
        <v>0</v>
      </c>
      <c r="I32" s="53">
        <f ca="1">VLOOKUP(I$23,'Input Tables'!$C$19:$L$35,MATCH($B$1,'Input Tables'!$C$19:$L$19,0),FALSE)*(1+I$25)^$B32*I$24</f>
        <v>4815.0130242267114</v>
      </c>
      <c r="J32" s="53">
        <f ca="1">VLOOKUP(J$23,'Input Tables'!$C$19:$L$35,MATCH($B$1,'Input Tables'!$C$19:$L$19,0),FALSE)*(1+J$25)^$B32*J$24</f>
        <v>0</v>
      </c>
      <c r="K32" s="53">
        <f ca="1">VLOOKUP(K$23,'Input Tables'!$C$19:$L$35,MATCH($B$1,'Input Tables'!$C$19:$L$19,0),FALSE)*(1+K$25)^$B32*K$24</f>
        <v>0</v>
      </c>
      <c r="L32" s="53">
        <f ca="1">VLOOKUP(L$23,'Input Tables'!$C$19:$L$35,MATCH($B$1,'Input Tables'!$C$19:$L$19,0),FALSE)*(1+L$25)^$B32*L$24</f>
        <v>0</v>
      </c>
      <c r="M32" s="53">
        <f ca="1">VLOOKUP(M$23,'Input Tables'!$C$19:$L$35,MATCH($B$1,'Input Tables'!$C$19:$L$19,0),FALSE)*(1+M$25)^$B32*M$24</f>
        <v>0</v>
      </c>
      <c r="N32" s="53">
        <f ca="1">VLOOKUP(N$23,'Input Tables'!$C$19:$L$35,MATCH($B$1,'Input Tables'!$C$19:$L$19,0),FALSE)*(1+N$25)^$B32*N$24</f>
        <v>0</v>
      </c>
      <c r="O32" s="53">
        <f ca="1">VLOOKUP(O$23,'Input Tables'!$C$19:$L$35,MATCH($B$1,'Input Tables'!$C$19:$L$19,0),FALSE)*(1+O$25)^$B32*O$24</f>
        <v>0</v>
      </c>
      <c r="P32" s="53">
        <f ca="1">VLOOKUP(P$23,'Input Tables'!$C$19:$L$35,MATCH($B$1,'Input Tables'!$C$19:$L$19,0),FALSE)*(1+P$25)^$B32*P$24</f>
        <v>0</v>
      </c>
      <c r="Q32" s="53">
        <f ca="1">VLOOKUP(Q$23,'Input Tables'!$C$19:$L$35,MATCH($B$1,'Input Tables'!$C$19:$L$19,0),FALSE)*(1+Q$25)^$B32*Q$24</f>
        <v>0</v>
      </c>
      <c r="R32" s="52">
        <f ca="1">VLOOKUP(R$23,'Input Tables'!$C$19:$L$35,MATCH($B$1,'Input Tables'!$C$19:$L$19,0),FALSE)*(1+R$25)^$B32*R$24</f>
        <v>0</v>
      </c>
      <c r="S32" s="25">
        <f t="shared" ca="1" si="4"/>
        <v>4815.0130242267114</v>
      </c>
      <c r="T32" s="62">
        <f ca="1">S32/(1+'Input Tables'!$D$3)^$B32</f>
        <v>3805.374734626208</v>
      </c>
      <c r="U32" s="15">
        <f ca="1">VLOOKUP("Year "&amp;TEXT($B32,"#"),'Input Tables'!$C$37:$L$56,MATCH($B$1,'Input Tables'!$C$36:$L$36,0),FALSE)*(1+'Input Tables'!$D$7)^$B32</f>
        <v>0</v>
      </c>
      <c r="V32" s="15">
        <f ca="1">VLOOKUP("Year "&amp;TEXT($B32,"#"),'Input Tables'!$C$58:$L$77,MATCH($B$1,'Input Tables'!$C$57:$L$57,0),FALSE)*(1+'Input Tables'!$D$8)^$B32</f>
        <v>0</v>
      </c>
      <c r="W32" s="23">
        <f ca="1">IF($X$22, (IF(MOD($B32, $V$22)=0, $X$22, 0)), 0)*(1+'Input Tables'!$D$7)^$B32</f>
        <v>0</v>
      </c>
      <c r="X32" s="23"/>
      <c r="Y32" s="78">
        <f t="shared" ca="1" si="0"/>
        <v>4815.0130242267114</v>
      </c>
      <c r="Z32" s="22">
        <f ca="1">Y32/(1+'Input Tables'!$D$3)^$B32</f>
        <v>3805.374734626208</v>
      </c>
      <c r="AA32" s="73">
        <f t="shared" ca="1" si="7"/>
        <v>145569.48041168237</v>
      </c>
      <c r="AC32" s="27">
        <f ca="1">Baseline!Y32-Y32</f>
        <v>11139.004489094272</v>
      </c>
      <c r="AD32" s="29">
        <f ca="1">AC32/(1+'Input Tables'!$D$3)^B32</f>
        <v>8803.3170499045027</v>
      </c>
      <c r="AE32" s="27">
        <f t="shared" ca="1" si="5"/>
        <v>-63862.996882375875</v>
      </c>
      <c r="AG32">
        <f t="shared" ca="1" si="1"/>
        <v>0</v>
      </c>
      <c r="AH32">
        <f t="shared" ca="1" si="2"/>
        <v>0</v>
      </c>
      <c r="AI32" s="43">
        <f t="shared" ca="1" si="3"/>
        <v>0</v>
      </c>
    </row>
    <row r="33" spans="1:38" x14ac:dyDescent="0.15">
      <c r="A33" s="6">
        <f t="shared" si="6"/>
        <v>2025</v>
      </c>
      <c r="B33" s="186">
        <v>7</v>
      </c>
      <c r="C33" s="187">
        <f ca="1">VLOOKUP(C$23,'Input Tables'!$C$19:$L$35,MATCH($B$1,'Input Tables'!$C$19:$L$19,0),FALSE)*(1+C$25)^$B33*C$24</f>
        <v>0</v>
      </c>
      <c r="D33" s="188">
        <f ca="1">VLOOKUP(D$23,'Input Tables'!$C$19:$L$35,MATCH($B$1,'Input Tables'!$C$19:$L$19,0),FALSE)*(1+D$25)^$B33*D$24</f>
        <v>0</v>
      </c>
      <c r="E33" s="53">
        <f ca="1">VLOOKUP(E$23,'Input Tables'!$C$19:$L$35,MATCH($B$1,'Input Tables'!$C$19:$L$19,0),FALSE)*(1+E$25)^$B33*E$24</f>
        <v>0</v>
      </c>
      <c r="F33" s="53">
        <f ca="1">VLOOKUP(F$23,'Input Tables'!$C$19:$L$35,MATCH($B$1,'Input Tables'!$C$19:$L$19,0),FALSE)*(1+F$25)^$B33*F$24</f>
        <v>0</v>
      </c>
      <c r="G33" s="53">
        <f ca="1">VLOOKUP(G$23,'Input Tables'!$C$19:$L$35,MATCH($B$1,'Input Tables'!$C$19:$L$19,0),FALSE)*(1+G$25)^$B33*G$24</f>
        <v>0</v>
      </c>
      <c r="H33" s="53">
        <f ca="1">VLOOKUP(H$23,'Input Tables'!$C$19:$L$35,MATCH($B$1,'Input Tables'!$C$19:$L$19,0),FALSE)*(1+H$25)^$B33*H$24</f>
        <v>0</v>
      </c>
      <c r="I33" s="53">
        <f ca="1">VLOOKUP(I$23,'Input Tables'!$C$19:$L$35,MATCH($B$1,'Input Tables'!$C$19:$L$19,0),FALSE)*(1+I$25)^$B33*I$24</f>
        <v>4858.3481414447506</v>
      </c>
      <c r="J33" s="53">
        <f ca="1">VLOOKUP(J$23,'Input Tables'!$C$19:$L$35,MATCH($B$1,'Input Tables'!$C$19:$L$19,0),FALSE)*(1+J$25)^$B33*J$24</f>
        <v>0</v>
      </c>
      <c r="K33" s="53">
        <f ca="1">VLOOKUP(K$23,'Input Tables'!$C$19:$L$35,MATCH($B$1,'Input Tables'!$C$19:$L$19,0),FALSE)*(1+K$25)^$B33*K$24</f>
        <v>0</v>
      </c>
      <c r="L33" s="53">
        <f ca="1">VLOOKUP(L$23,'Input Tables'!$C$19:$L$35,MATCH($B$1,'Input Tables'!$C$19:$L$19,0),FALSE)*(1+L$25)^$B33*L$24</f>
        <v>0</v>
      </c>
      <c r="M33" s="53">
        <f ca="1">VLOOKUP(M$23,'Input Tables'!$C$19:$L$35,MATCH($B$1,'Input Tables'!$C$19:$L$19,0),FALSE)*(1+M$25)^$B33*M$24</f>
        <v>0</v>
      </c>
      <c r="N33" s="53">
        <f ca="1">VLOOKUP(N$23,'Input Tables'!$C$19:$L$35,MATCH($B$1,'Input Tables'!$C$19:$L$19,0),FALSE)*(1+N$25)^$B33*N$24</f>
        <v>0</v>
      </c>
      <c r="O33" s="53">
        <f ca="1">VLOOKUP(O$23,'Input Tables'!$C$19:$L$35,MATCH($B$1,'Input Tables'!$C$19:$L$19,0),FALSE)*(1+O$25)^$B33*O$24</f>
        <v>0</v>
      </c>
      <c r="P33" s="53">
        <f ca="1">VLOOKUP(P$23,'Input Tables'!$C$19:$L$35,MATCH($B$1,'Input Tables'!$C$19:$L$19,0),FALSE)*(1+P$25)^$B33*P$24</f>
        <v>0</v>
      </c>
      <c r="Q33" s="53">
        <f ca="1">VLOOKUP(Q$23,'Input Tables'!$C$19:$L$35,MATCH($B$1,'Input Tables'!$C$19:$L$19,0),FALSE)*(1+Q$25)^$B33*Q$24</f>
        <v>0</v>
      </c>
      <c r="R33" s="52">
        <f ca="1">VLOOKUP(R$23,'Input Tables'!$C$19:$L$35,MATCH($B$1,'Input Tables'!$C$19:$L$19,0),FALSE)*(1+R$25)^$B33*R$24</f>
        <v>0</v>
      </c>
      <c r="S33" s="25">
        <f t="shared" ca="1" si="4"/>
        <v>4858.3481414447506</v>
      </c>
      <c r="T33" s="62">
        <f ca="1">S33/(1+'Input Tables'!$D$3)^$B33</f>
        <v>3691.9452954210033</v>
      </c>
      <c r="U33" s="15">
        <f ca="1">VLOOKUP("Year "&amp;TEXT($B33,"#"),'Input Tables'!$C$37:$L$56,MATCH($B$1,'Input Tables'!$C$36:$L$36,0),FALSE)*(1+'Input Tables'!$D$7)^$B33</f>
        <v>0</v>
      </c>
      <c r="V33" s="15">
        <f ca="1">VLOOKUP("Year "&amp;TEXT($B33,"#"),'Input Tables'!$C$58:$L$77,MATCH($B$1,'Input Tables'!$C$57:$L$57,0),FALSE)*(1+'Input Tables'!$D$8)^$B33</f>
        <v>0</v>
      </c>
      <c r="W33" s="23">
        <f ca="1">IF($X$22, (IF(MOD($B33, $V$22)=0, $X$22, 0)), 0)*(1+'Input Tables'!$D$7)^$B33</f>
        <v>0</v>
      </c>
      <c r="X33" s="23"/>
      <c r="Y33" s="78">
        <f t="shared" ca="1" si="0"/>
        <v>4858.3481414447506</v>
      </c>
      <c r="Z33" s="22">
        <f ca="1">Y33/(1+'Input Tables'!$D$3)^$B33</f>
        <v>3691.9452954210033</v>
      </c>
      <c r="AA33" s="73">
        <f t="shared" ca="1" si="7"/>
        <v>149261.42570710336</v>
      </c>
      <c r="AC33" s="27">
        <f ca="1">Baseline!Y33-Y33</f>
        <v>11239.255529496117</v>
      </c>
      <c r="AD33" s="29">
        <f ca="1">AC33/(1+'Input Tables'!$D$3)^B33</f>
        <v>8540.9104839938864</v>
      </c>
      <c r="AE33" s="27">
        <f t="shared" ca="1" si="5"/>
        <v>-55322.086398381987</v>
      </c>
      <c r="AG33">
        <f t="shared" ca="1" si="1"/>
        <v>0</v>
      </c>
      <c r="AH33">
        <f t="shared" ca="1" si="2"/>
        <v>0</v>
      </c>
      <c r="AI33" s="43">
        <f t="shared" ca="1" si="3"/>
        <v>0</v>
      </c>
    </row>
    <row r="34" spans="1:38" x14ac:dyDescent="0.15">
      <c r="A34" s="6">
        <f t="shared" si="6"/>
        <v>2026</v>
      </c>
      <c r="B34" s="186">
        <v>8</v>
      </c>
      <c r="C34" s="187">
        <f ca="1">VLOOKUP(C$23,'Input Tables'!$C$19:$L$35,MATCH($B$1,'Input Tables'!$C$19:$L$19,0),FALSE)*(1+C$25)^$B34*C$24</f>
        <v>0</v>
      </c>
      <c r="D34" s="188">
        <f ca="1">VLOOKUP(D$23,'Input Tables'!$C$19:$L$35,MATCH($B$1,'Input Tables'!$C$19:$L$19,0),FALSE)*(1+D$25)^$B34*D$24</f>
        <v>0</v>
      </c>
      <c r="E34" s="53">
        <f ca="1">VLOOKUP(E$23,'Input Tables'!$C$19:$L$35,MATCH($B$1,'Input Tables'!$C$19:$L$19,0),FALSE)*(1+E$25)^$B34*E$24</f>
        <v>0</v>
      </c>
      <c r="F34" s="53">
        <f ca="1">VLOOKUP(F$23,'Input Tables'!$C$19:$L$35,MATCH($B$1,'Input Tables'!$C$19:$L$19,0),FALSE)*(1+F$25)^$B34*F$24</f>
        <v>0</v>
      </c>
      <c r="G34" s="53">
        <f ca="1">VLOOKUP(G$23,'Input Tables'!$C$19:$L$35,MATCH($B$1,'Input Tables'!$C$19:$L$19,0),FALSE)*(1+G$25)^$B34*G$24</f>
        <v>0</v>
      </c>
      <c r="H34" s="53">
        <f ca="1">VLOOKUP(H$23,'Input Tables'!$C$19:$L$35,MATCH($B$1,'Input Tables'!$C$19:$L$19,0),FALSE)*(1+H$25)^$B34*H$24</f>
        <v>0</v>
      </c>
      <c r="I34" s="53">
        <f ca="1">VLOOKUP(I$23,'Input Tables'!$C$19:$L$35,MATCH($B$1,'Input Tables'!$C$19:$L$19,0),FALSE)*(1+I$25)^$B34*I$24</f>
        <v>4902.0732747177535</v>
      </c>
      <c r="J34" s="53">
        <f ca="1">VLOOKUP(J$23,'Input Tables'!$C$19:$L$35,MATCH($B$1,'Input Tables'!$C$19:$L$19,0),FALSE)*(1+J$25)^$B34*J$24</f>
        <v>0</v>
      </c>
      <c r="K34" s="53">
        <f ca="1">VLOOKUP(K$23,'Input Tables'!$C$19:$L$35,MATCH($B$1,'Input Tables'!$C$19:$L$19,0),FALSE)*(1+K$25)^$B34*K$24</f>
        <v>0</v>
      </c>
      <c r="L34" s="53">
        <f ca="1">VLOOKUP(L$23,'Input Tables'!$C$19:$L$35,MATCH($B$1,'Input Tables'!$C$19:$L$19,0),FALSE)*(1+L$25)^$B34*L$24</f>
        <v>0</v>
      </c>
      <c r="M34" s="53">
        <f ca="1">VLOOKUP(M$23,'Input Tables'!$C$19:$L$35,MATCH($B$1,'Input Tables'!$C$19:$L$19,0),FALSE)*(1+M$25)^$B34*M$24</f>
        <v>0</v>
      </c>
      <c r="N34" s="53">
        <f ca="1">VLOOKUP(N$23,'Input Tables'!$C$19:$L$35,MATCH($B$1,'Input Tables'!$C$19:$L$19,0),FALSE)*(1+N$25)^$B34*N$24</f>
        <v>0</v>
      </c>
      <c r="O34" s="53">
        <f ca="1">VLOOKUP(O$23,'Input Tables'!$C$19:$L$35,MATCH($B$1,'Input Tables'!$C$19:$L$19,0),FALSE)*(1+O$25)^$B34*O$24</f>
        <v>0</v>
      </c>
      <c r="P34" s="53">
        <f ca="1">VLOOKUP(P$23,'Input Tables'!$C$19:$L$35,MATCH($B$1,'Input Tables'!$C$19:$L$19,0),FALSE)*(1+P$25)^$B34*P$24</f>
        <v>0</v>
      </c>
      <c r="Q34" s="53">
        <f ca="1">VLOOKUP(Q$23,'Input Tables'!$C$19:$L$35,MATCH($B$1,'Input Tables'!$C$19:$L$19,0),FALSE)*(1+Q$25)^$B34*Q$24</f>
        <v>0</v>
      </c>
      <c r="R34" s="52">
        <f ca="1">VLOOKUP(R$23,'Input Tables'!$C$19:$L$35,MATCH($B$1,'Input Tables'!$C$19:$L$19,0),FALSE)*(1+R$25)^$B34*R$24</f>
        <v>0</v>
      </c>
      <c r="S34" s="25">
        <f t="shared" ca="1" si="4"/>
        <v>4902.0732747177535</v>
      </c>
      <c r="T34" s="62">
        <f ca="1">S34/(1+'Input Tables'!$D$3)^$B34</f>
        <v>3581.8969260382614</v>
      </c>
      <c r="U34" s="15">
        <f ca="1">VLOOKUP("Year "&amp;TEXT($B34,"#"),'Input Tables'!$C$37:$L$56,MATCH($B$1,'Input Tables'!$C$36:$L$36,0),FALSE)*(1+'Input Tables'!$D$7)^$B34</f>
        <v>0</v>
      </c>
      <c r="V34" s="15">
        <f ca="1">VLOOKUP("Year "&amp;TEXT($B34,"#"),'Input Tables'!$C$58:$L$77,MATCH($B$1,'Input Tables'!$C$57:$L$57,0),FALSE)*(1+'Input Tables'!$D$8)^$B34</f>
        <v>0</v>
      </c>
      <c r="W34" s="23">
        <f ca="1">IF($X$22, (IF(MOD($B34, $V$22)=0, $X$22, 0)), 0)*(1+'Input Tables'!$D$7)^$B34</f>
        <v>0</v>
      </c>
      <c r="X34" s="23"/>
      <c r="Y34" s="78">
        <f t="shared" ca="1" si="0"/>
        <v>4902.0732747177535</v>
      </c>
      <c r="Z34" s="22">
        <f ca="1">Y34/(1+'Input Tables'!$D$3)^$B34</f>
        <v>3581.8969260382614</v>
      </c>
      <c r="AA34" s="73">
        <f t="shared" ca="1" si="7"/>
        <v>152843.32263314162</v>
      </c>
      <c r="AC34" s="27">
        <f ca="1">Baseline!Y34-Y34</f>
        <v>11340.408829261583</v>
      </c>
      <c r="AD34" s="29">
        <f ca="1">AC34/(1+'Input Tables'!$D$3)^B34</f>
        <v>8286.3256522594529</v>
      </c>
      <c r="AE34" s="27">
        <f t="shared" ca="1" si="5"/>
        <v>-47035.760746122534</v>
      </c>
      <c r="AG34">
        <f t="shared" ca="1" si="1"/>
        <v>0</v>
      </c>
      <c r="AH34">
        <f t="shared" ca="1" si="2"/>
        <v>0</v>
      </c>
      <c r="AI34" s="43">
        <f t="shared" ca="1" si="3"/>
        <v>0</v>
      </c>
    </row>
    <row r="35" spans="1:38" x14ac:dyDescent="0.15">
      <c r="A35" s="6">
        <f t="shared" si="6"/>
        <v>2027</v>
      </c>
      <c r="B35" s="186">
        <v>9</v>
      </c>
      <c r="C35" s="187">
        <f ca="1">VLOOKUP(C$23,'Input Tables'!$C$19:$L$35,MATCH($B$1,'Input Tables'!$C$19:$L$19,0),FALSE)*(1+C$25)^$B35*C$24</f>
        <v>0</v>
      </c>
      <c r="D35" s="188">
        <f ca="1">VLOOKUP(D$23,'Input Tables'!$C$19:$L$35,MATCH($B$1,'Input Tables'!$C$19:$L$19,0),FALSE)*(1+D$25)^$B35*D$24</f>
        <v>0</v>
      </c>
      <c r="E35" s="53">
        <f ca="1">VLOOKUP(E$23,'Input Tables'!$C$19:$L$35,MATCH($B$1,'Input Tables'!$C$19:$L$19,0),FALSE)*(1+E$25)^$B35*E$24</f>
        <v>0</v>
      </c>
      <c r="F35" s="53">
        <f ca="1">VLOOKUP(F$23,'Input Tables'!$C$19:$L$35,MATCH($B$1,'Input Tables'!$C$19:$L$19,0),FALSE)*(1+F$25)^$B35*F$24</f>
        <v>0</v>
      </c>
      <c r="G35" s="53">
        <f ca="1">VLOOKUP(G$23,'Input Tables'!$C$19:$L$35,MATCH($B$1,'Input Tables'!$C$19:$L$19,0),FALSE)*(1+G$25)^$B35*G$24</f>
        <v>0</v>
      </c>
      <c r="H35" s="53">
        <f ca="1">VLOOKUP(H$23,'Input Tables'!$C$19:$L$35,MATCH($B$1,'Input Tables'!$C$19:$L$19,0),FALSE)*(1+H$25)^$B35*H$24</f>
        <v>0</v>
      </c>
      <c r="I35" s="53">
        <f ca="1">VLOOKUP(I$23,'Input Tables'!$C$19:$L$35,MATCH($B$1,'Input Tables'!$C$19:$L$19,0),FALSE)*(1+I$25)^$B35*I$24</f>
        <v>4946.1919341902121</v>
      </c>
      <c r="J35" s="53">
        <f ca="1">VLOOKUP(J$23,'Input Tables'!$C$19:$L$35,MATCH($B$1,'Input Tables'!$C$19:$L$19,0),FALSE)*(1+J$25)^$B35*J$24</f>
        <v>0</v>
      </c>
      <c r="K35" s="53">
        <f ca="1">VLOOKUP(K$23,'Input Tables'!$C$19:$L$35,MATCH($B$1,'Input Tables'!$C$19:$L$19,0),FALSE)*(1+K$25)^$B35*K$24</f>
        <v>0</v>
      </c>
      <c r="L35" s="53">
        <f ca="1">VLOOKUP(L$23,'Input Tables'!$C$19:$L$35,MATCH($B$1,'Input Tables'!$C$19:$L$19,0),FALSE)*(1+L$25)^$B35*L$24</f>
        <v>0</v>
      </c>
      <c r="M35" s="53">
        <f ca="1">VLOOKUP(M$23,'Input Tables'!$C$19:$L$35,MATCH($B$1,'Input Tables'!$C$19:$L$19,0),FALSE)*(1+M$25)^$B35*M$24</f>
        <v>0</v>
      </c>
      <c r="N35" s="53">
        <f ca="1">VLOOKUP(N$23,'Input Tables'!$C$19:$L$35,MATCH($B$1,'Input Tables'!$C$19:$L$19,0),FALSE)*(1+N$25)^$B35*N$24</f>
        <v>0</v>
      </c>
      <c r="O35" s="53">
        <f ca="1">VLOOKUP(O$23,'Input Tables'!$C$19:$L$35,MATCH($B$1,'Input Tables'!$C$19:$L$19,0),FALSE)*(1+O$25)^$B35*O$24</f>
        <v>0</v>
      </c>
      <c r="P35" s="53">
        <f ca="1">VLOOKUP(P$23,'Input Tables'!$C$19:$L$35,MATCH($B$1,'Input Tables'!$C$19:$L$19,0),FALSE)*(1+P$25)^$B35*P$24</f>
        <v>0</v>
      </c>
      <c r="Q35" s="53">
        <f ca="1">VLOOKUP(Q$23,'Input Tables'!$C$19:$L$35,MATCH($B$1,'Input Tables'!$C$19:$L$19,0),FALSE)*(1+Q$25)^$B35*Q$24</f>
        <v>0</v>
      </c>
      <c r="R35" s="52">
        <f ca="1">VLOOKUP(R$23,'Input Tables'!$C$19:$L$35,MATCH($B$1,'Input Tables'!$C$19:$L$19,0),FALSE)*(1+R$25)^$B35*R$24</f>
        <v>0</v>
      </c>
      <c r="S35" s="25">
        <f t="shared" ca="1" si="4"/>
        <v>4946.1919341902121</v>
      </c>
      <c r="T35" s="62">
        <f ca="1">S35/(1+'Input Tables'!$D$3)^$B35</f>
        <v>3475.1288445890427</v>
      </c>
      <c r="U35" s="15">
        <f ca="1">VLOOKUP("Year "&amp;TEXT($B35,"#"),'Input Tables'!$C$37:$L$56,MATCH($B$1,'Input Tables'!$C$36:$L$36,0),FALSE)*(1+'Input Tables'!$D$7)^$B35</f>
        <v>0</v>
      </c>
      <c r="V35" s="15">
        <f ca="1">VLOOKUP("Year "&amp;TEXT($B35,"#"),'Input Tables'!$C$58:$L$77,MATCH($B$1,'Input Tables'!$C$57:$L$57,0),FALSE)*(1+'Input Tables'!$D$8)^$B35</f>
        <v>0</v>
      </c>
      <c r="W35" s="23">
        <f ca="1">IF($X$22, (IF(MOD($B35, $V$22)=0, $X$22, 0)), 0)*(1+'Input Tables'!$D$7)^$B35</f>
        <v>0</v>
      </c>
      <c r="X35" s="23"/>
      <c r="Y35" s="78">
        <f t="shared" ca="1" si="0"/>
        <v>4946.1919341902121</v>
      </c>
      <c r="Z35" s="22">
        <f ca="1">Y35/(1+'Input Tables'!$D$3)^$B35</f>
        <v>3475.1288445890427</v>
      </c>
      <c r="AA35" s="73">
        <f t="shared" ca="1" si="7"/>
        <v>156318.45147773068</v>
      </c>
      <c r="AC35" s="27">
        <f ca="1">Baseline!Y35-Y35</f>
        <v>11442.472508724937</v>
      </c>
      <c r="AD35" s="29">
        <f ca="1">AC35/(1+'Input Tables'!$D$3)^B35</f>
        <v>8039.3294068555642</v>
      </c>
      <c r="AE35" s="27">
        <f t="shared" ca="1" si="5"/>
        <v>-38996.431339266972</v>
      </c>
      <c r="AG35">
        <f t="shared" ca="1" si="1"/>
        <v>0</v>
      </c>
      <c r="AH35">
        <f t="shared" ca="1" si="2"/>
        <v>0</v>
      </c>
      <c r="AI35" s="43">
        <f t="shared" ca="1" si="3"/>
        <v>0</v>
      </c>
    </row>
    <row r="36" spans="1:38" x14ac:dyDescent="0.15">
      <c r="A36" s="6">
        <f t="shared" si="6"/>
        <v>2028</v>
      </c>
      <c r="B36" s="186">
        <v>10</v>
      </c>
      <c r="C36" s="187">
        <f ca="1">VLOOKUP(C$23,'Input Tables'!$C$19:$L$35,MATCH($B$1,'Input Tables'!$C$19:$L$19,0),FALSE)*(1+C$25)^$B36*C$24</f>
        <v>0</v>
      </c>
      <c r="D36" s="188">
        <f ca="1">VLOOKUP(D$23,'Input Tables'!$C$19:$L$35,MATCH($B$1,'Input Tables'!$C$19:$L$19,0),FALSE)*(1+D$25)^$B36*D$24</f>
        <v>0</v>
      </c>
      <c r="E36" s="53">
        <f ca="1">VLOOKUP(E$23,'Input Tables'!$C$19:$L$35,MATCH($B$1,'Input Tables'!$C$19:$L$19,0),FALSE)*(1+E$25)^$B36*E$24</f>
        <v>0</v>
      </c>
      <c r="F36" s="53">
        <f ca="1">VLOOKUP(F$23,'Input Tables'!$C$19:$L$35,MATCH($B$1,'Input Tables'!$C$19:$L$19,0),FALSE)*(1+F$25)^$B36*F$24</f>
        <v>0</v>
      </c>
      <c r="G36" s="53">
        <f ca="1">VLOOKUP(G$23,'Input Tables'!$C$19:$L$35,MATCH($B$1,'Input Tables'!$C$19:$L$19,0),FALSE)*(1+G$25)^$B36*G$24</f>
        <v>0</v>
      </c>
      <c r="H36" s="53">
        <f ca="1">VLOOKUP(H$23,'Input Tables'!$C$19:$L$35,MATCH($B$1,'Input Tables'!$C$19:$L$19,0),FALSE)*(1+H$25)^$B36*H$24</f>
        <v>0</v>
      </c>
      <c r="I36" s="53">
        <f ca="1">VLOOKUP(I$23,'Input Tables'!$C$19:$L$35,MATCH($B$1,'Input Tables'!$C$19:$L$19,0),FALSE)*(1+I$25)^$B36*I$24</f>
        <v>4990.707661597924</v>
      </c>
      <c r="J36" s="53">
        <f ca="1">VLOOKUP(J$23,'Input Tables'!$C$19:$L$35,MATCH($B$1,'Input Tables'!$C$19:$L$19,0),FALSE)*(1+J$25)^$B36*J$24</f>
        <v>0</v>
      </c>
      <c r="K36" s="53">
        <f ca="1">VLOOKUP(K$23,'Input Tables'!$C$19:$L$35,MATCH($B$1,'Input Tables'!$C$19:$L$19,0),FALSE)*(1+K$25)^$B36*K$24</f>
        <v>0</v>
      </c>
      <c r="L36" s="53">
        <f ca="1">VLOOKUP(L$23,'Input Tables'!$C$19:$L$35,MATCH($B$1,'Input Tables'!$C$19:$L$19,0),FALSE)*(1+L$25)^$B36*L$24</f>
        <v>0</v>
      </c>
      <c r="M36" s="53">
        <f ca="1">VLOOKUP(M$23,'Input Tables'!$C$19:$L$35,MATCH($B$1,'Input Tables'!$C$19:$L$19,0),FALSE)*(1+M$25)^$B36*M$24</f>
        <v>0</v>
      </c>
      <c r="N36" s="53">
        <f ca="1">VLOOKUP(N$23,'Input Tables'!$C$19:$L$35,MATCH($B$1,'Input Tables'!$C$19:$L$19,0),FALSE)*(1+N$25)^$B36*N$24</f>
        <v>0</v>
      </c>
      <c r="O36" s="53">
        <f ca="1">VLOOKUP(O$23,'Input Tables'!$C$19:$L$35,MATCH($B$1,'Input Tables'!$C$19:$L$19,0),FALSE)*(1+O$25)^$B36*O$24</f>
        <v>0</v>
      </c>
      <c r="P36" s="53">
        <f ca="1">VLOOKUP(P$23,'Input Tables'!$C$19:$L$35,MATCH($B$1,'Input Tables'!$C$19:$L$19,0),FALSE)*(1+P$25)^$B36*P$24</f>
        <v>0</v>
      </c>
      <c r="Q36" s="53">
        <f ca="1">VLOOKUP(Q$23,'Input Tables'!$C$19:$L$35,MATCH($B$1,'Input Tables'!$C$19:$L$19,0),FALSE)*(1+Q$25)^$B36*Q$24</f>
        <v>0</v>
      </c>
      <c r="R36" s="52">
        <f ca="1">VLOOKUP(R$23,'Input Tables'!$C$19:$L$35,MATCH($B$1,'Input Tables'!$C$19:$L$19,0),FALSE)*(1+R$25)^$B36*R$24</f>
        <v>0</v>
      </c>
      <c r="S36" s="25">
        <f t="shared" ca="1" si="4"/>
        <v>4990.707661597924</v>
      </c>
      <c r="T36" s="62">
        <f ca="1">S36/(1+'Input Tables'!$D$3)^$B36</f>
        <v>3371.5432732599461</v>
      </c>
      <c r="U36" s="15">
        <f ca="1">VLOOKUP("Year "&amp;TEXT($B36,"#"),'Input Tables'!$C$37:$L$56,MATCH($B$1,'Input Tables'!$C$36:$L$36,0),FALSE)*(1+'Input Tables'!$D$7)^$B36</f>
        <v>0</v>
      </c>
      <c r="V36" s="15">
        <f ca="1">VLOOKUP("Year "&amp;TEXT($B36,"#"),'Input Tables'!$C$58:$L$77,MATCH($B$1,'Input Tables'!$C$57:$L$57,0),FALSE)*(1+'Input Tables'!$D$8)^$B36</f>
        <v>0</v>
      </c>
      <c r="W36" s="23">
        <f ca="1">IF($X$22, (IF(MOD($B36, $V$22)=0, $X$22, 0)), 0)*(1+'Input Tables'!$D$7)^$B36</f>
        <v>0</v>
      </c>
      <c r="X36" s="23"/>
      <c r="Y36" s="78">
        <f t="shared" ca="1" si="0"/>
        <v>4990.707661597924</v>
      </c>
      <c r="Z36" s="22">
        <f ca="1">Y36/(1+'Input Tables'!$D$3)^$B36</f>
        <v>3371.5432732599461</v>
      </c>
      <c r="AA36" s="73">
        <f t="shared" ca="1" si="7"/>
        <v>159689.99475099062</v>
      </c>
      <c r="AC36" s="27">
        <f ca="1">Baseline!Y36-Y36</f>
        <v>11545.454761303456</v>
      </c>
      <c r="AD36" s="29">
        <f ca="1">AC36/(1+'Input Tables'!$D$3)^B36</f>
        <v>7799.695549535827</v>
      </c>
      <c r="AE36" s="27">
        <f t="shared" ca="1" si="5"/>
        <v>-31196.735789731145</v>
      </c>
      <c r="AG36">
        <f t="shared" ca="1" si="1"/>
        <v>0</v>
      </c>
      <c r="AH36">
        <f t="shared" ca="1" si="2"/>
        <v>0</v>
      </c>
      <c r="AI36" s="43">
        <f t="shared" ca="1" si="3"/>
        <v>0</v>
      </c>
    </row>
    <row r="37" spans="1:38" x14ac:dyDescent="0.15">
      <c r="A37" s="6">
        <f t="shared" si="6"/>
        <v>2029</v>
      </c>
      <c r="B37" s="186">
        <v>11</v>
      </c>
      <c r="C37" s="187">
        <f ca="1">VLOOKUP(C$23,'Input Tables'!$C$19:$L$35,MATCH($B$1,'Input Tables'!$C$19:$L$19,0),FALSE)*(1+C$25)^$B37*C$24</f>
        <v>0</v>
      </c>
      <c r="D37" s="188">
        <f ca="1">VLOOKUP(D$23,'Input Tables'!$C$19:$L$35,MATCH($B$1,'Input Tables'!$C$19:$L$19,0),FALSE)*(1+D$25)^$B37*D$24</f>
        <v>0</v>
      </c>
      <c r="E37" s="53">
        <f ca="1">VLOOKUP(E$23,'Input Tables'!$C$19:$L$35,MATCH($B$1,'Input Tables'!$C$19:$L$19,0),FALSE)*(1+E$25)^$B37*E$24</f>
        <v>0</v>
      </c>
      <c r="F37" s="53">
        <f ca="1">VLOOKUP(F$23,'Input Tables'!$C$19:$L$35,MATCH($B$1,'Input Tables'!$C$19:$L$19,0),FALSE)*(1+F$25)^$B37*F$24</f>
        <v>0</v>
      </c>
      <c r="G37" s="53">
        <f ca="1">VLOOKUP(G$23,'Input Tables'!$C$19:$L$35,MATCH($B$1,'Input Tables'!$C$19:$L$19,0),FALSE)*(1+G$25)^$B37*G$24</f>
        <v>0</v>
      </c>
      <c r="H37" s="53">
        <f ca="1">VLOOKUP(H$23,'Input Tables'!$C$19:$L$35,MATCH($B$1,'Input Tables'!$C$19:$L$19,0),FALSE)*(1+H$25)^$B37*H$24</f>
        <v>0</v>
      </c>
      <c r="I37" s="53">
        <f ca="1">VLOOKUP(I$23,'Input Tables'!$C$19:$L$35,MATCH($B$1,'Input Tables'!$C$19:$L$19,0),FALSE)*(1+I$25)^$B37*I$24</f>
        <v>5035.6240305523042</v>
      </c>
      <c r="J37" s="53">
        <f ca="1">VLOOKUP(J$23,'Input Tables'!$C$19:$L$35,MATCH($B$1,'Input Tables'!$C$19:$L$19,0),FALSE)*(1+J$25)^$B37*J$24</f>
        <v>0</v>
      </c>
      <c r="K37" s="53">
        <f ca="1">VLOOKUP(K$23,'Input Tables'!$C$19:$L$35,MATCH($B$1,'Input Tables'!$C$19:$L$19,0),FALSE)*(1+K$25)^$B37*K$24</f>
        <v>0</v>
      </c>
      <c r="L37" s="53">
        <f ca="1">VLOOKUP(L$23,'Input Tables'!$C$19:$L$35,MATCH($B$1,'Input Tables'!$C$19:$L$19,0),FALSE)*(1+L$25)^$B37*L$24</f>
        <v>0</v>
      </c>
      <c r="M37" s="53">
        <f ca="1">VLOOKUP(M$23,'Input Tables'!$C$19:$L$35,MATCH($B$1,'Input Tables'!$C$19:$L$19,0),FALSE)*(1+M$25)^$B37*M$24</f>
        <v>0</v>
      </c>
      <c r="N37" s="53">
        <f ca="1">VLOOKUP(N$23,'Input Tables'!$C$19:$L$35,MATCH($B$1,'Input Tables'!$C$19:$L$19,0),FALSE)*(1+N$25)^$B37*N$24</f>
        <v>0</v>
      </c>
      <c r="O37" s="53">
        <f ca="1">VLOOKUP(O$23,'Input Tables'!$C$19:$L$35,MATCH($B$1,'Input Tables'!$C$19:$L$19,0),FALSE)*(1+O$25)^$B37*O$24</f>
        <v>0</v>
      </c>
      <c r="P37" s="53">
        <f ca="1">VLOOKUP(P$23,'Input Tables'!$C$19:$L$35,MATCH($B$1,'Input Tables'!$C$19:$L$19,0),FALSE)*(1+P$25)^$B37*P$24</f>
        <v>0</v>
      </c>
      <c r="Q37" s="53">
        <f ca="1">VLOOKUP(Q$23,'Input Tables'!$C$19:$L$35,MATCH($B$1,'Input Tables'!$C$19:$L$19,0),FALSE)*(1+Q$25)^$B37*Q$24</f>
        <v>0</v>
      </c>
      <c r="R37" s="52">
        <f ca="1">VLOOKUP(R$23,'Input Tables'!$C$19:$L$35,MATCH($B$1,'Input Tables'!$C$19:$L$19,0),FALSE)*(1+R$25)^$B37*R$24</f>
        <v>0</v>
      </c>
      <c r="S37" s="25">
        <f t="shared" ca="1" si="4"/>
        <v>5035.6240305523042</v>
      </c>
      <c r="T37" s="62">
        <f ca="1">S37/(1+'Input Tables'!$D$3)^$B37</f>
        <v>3271.0453487685436</v>
      </c>
      <c r="U37" s="15">
        <f ca="1">VLOOKUP("Year "&amp;TEXT($B37,"#"),'Input Tables'!$C$37:$L$56,MATCH($B$1,'Input Tables'!$C$36:$L$36,0),FALSE)*(1+'Input Tables'!$D$7)^$B37</f>
        <v>0</v>
      </c>
      <c r="V37" s="15">
        <f ca="1">VLOOKUP("Year "&amp;TEXT($B37,"#"),'Input Tables'!$C$58:$L$77,MATCH($B$1,'Input Tables'!$C$57:$L$57,0),FALSE)*(1+'Input Tables'!$D$8)^$B37</f>
        <v>0</v>
      </c>
      <c r="W37" s="23">
        <f ca="1">IF($X$22, (IF(MOD($B37, $V$22)=0, $X$22, 0)), 0)*(1+'Input Tables'!$D$7)^$B37</f>
        <v>0</v>
      </c>
      <c r="X37" s="23"/>
      <c r="Y37" s="78">
        <f t="shared" ca="1" si="0"/>
        <v>5035.6240305523042</v>
      </c>
      <c r="Z37" s="22">
        <f ca="1">Y37/(1+'Input Tables'!$D$3)^$B37</f>
        <v>3271.0453487685436</v>
      </c>
      <c r="AA37" s="73">
        <f t="shared" ca="1" si="7"/>
        <v>162961.04009975915</v>
      </c>
      <c r="AC37" s="27">
        <f ca="1">Baseline!Y37-Y37</f>
        <v>11649.36385415519</v>
      </c>
      <c r="AD37" s="29">
        <f ca="1">AC37/(1+'Input Tables'!$D$3)^B37</f>
        <v>7567.204624501589</v>
      </c>
      <c r="AE37" s="27">
        <f t="shared" ca="1" si="5"/>
        <v>-23629.531165229557</v>
      </c>
      <c r="AG37">
        <f t="shared" ca="1" si="1"/>
        <v>0</v>
      </c>
      <c r="AH37">
        <f t="shared" ca="1" si="2"/>
        <v>0</v>
      </c>
      <c r="AI37" s="43">
        <f t="shared" ca="1" si="3"/>
        <v>0</v>
      </c>
    </row>
    <row r="38" spans="1:38" x14ac:dyDescent="0.15">
      <c r="A38" s="6">
        <f t="shared" si="6"/>
        <v>2030</v>
      </c>
      <c r="B38" s="186">
        <v>12</v>
      </c>
      <c r="C38" s="187">
        <f ca="1">VLOOKUP(C$23,'Input Tables'!$C$19:$L$35,MATCH($B$1,'Input Tables'!$C$19:$L$19,0),FALSE)*(1+C$25)^$B38*C$24</f>
        <v>0</v>
      </c>
      <c r="D38" s="188">
        <f ca="1">VLOOKUP(D$23,'Input Tables'!$C$19:$L$35,MATCH($B$1,'Input Tables'!$C$19:$L$19,0),FALSE)*(1+D$25)^$B38*D$24</f>
        <v>0</v>
      </c>
      <c r="E38" s="53">
        <f ca="1">VLOOKUP(E$23,'Input Tables'!$C$19:$L$35,MATCH($B$1,'Input Tables'!$C$19:$L$19,0),FALSE)*(1+E$25)^$B38*E$24</f>
        <v>0</v>
      </c>
      <c r="F38" s="53">
        <f ca="1">VLOOKUP(F$23,'Input Tables'!$C$19:$L$35,MATCH($B$1,'Input Tables'!$C$19:$L$19,0),FALSE)*(1+F$25)^$B38*F$24</f>
        <v>0</v>
      </c>
      <c r="G38" s="53">
        <f ca="1">VLOOKUP(G$23,'Input Tables'!$C$19:$L$35,MATCH($B$1,'Input Tables'!$C$19:$L$19,0),FALSE)*(1+G$25)^$B38*G$24</f>
        <v>0</v>
      </c>
      <c r="H38" s="53">
        <f ca="1">VLOOKUP(H$23,'Input Tables'!$C$19:$L$35,MATCH($B$1,'Input Tables'!$C$19:$L$19,0),FALSE)*(1+H$25)^$B38*H$24</f>
        <v>0</v>
      </c>
      <c r="I38" s="53">
        <f ca="1">VLOOKUP(I$23,'Input Tables'!$C$19:$L$35,MATCH($B$1,'Input Tables'!$C$19:$L$19,0),FALSE)*(1+I$25)^$B38*I$24</f>
        <v>5080.9446468272763</v>
      </c>
      <c r="J38" s="53">
        <f ca="1">VLOOKUP(J$23,'Input Tables'!$C$19:$L$35,MATCH($B$1,'Input Tables'!$C$19:$L$19,0),FALSE)*(1+J$25)^$B38*J$24</f>
        <v>0</v>
      </c>
      <c r="K38" s="53">
        <f ca="1">VLOOKUP(K$23,'Input Tables'!$C$19:$L$35,MATCH($B$1,'Input Tables'!$C$19:$L$19,0),FALSE)*(1+K$25)^$B38*K$24</f>
        <v>0</v>
      </c>
      <c r="L38" s="53">
        <f ca="1">VLOOKUP(L$23,'Input Tables'!$C$19:$L$35,MATCH($B$1,'Input Tables'!$C$19:$L$19,0),FALSE)*(1+L$25)^$B38*L$24</f>
        <v>0</v>
      </c>
      <c r="M38" s="53">
        <f ca="1">VLOOKUP(M$23,'Input Tables'!$C$19:$L$35,MATCH($B$1,'Input Tables'!$C$19:$L$19,0),FALSE)*(1+M$25)^$B38*M$24</f>
        <v>0</v>
      </c>
      <c r="N38" s="53">
        <f ca="1">VLOOKUP(N$23,'Input Tables'!$C$19:$L$35,MATCH($B$1,'Input Tables'!$C$19:$L$19,0),FALSE)*(1+N$25)^$B38*N$24</f>
        <v>0</v>
      </c>
      <c r="O38" s="53">
        <f ca="1">VLOOKUP(O$23,'Input Tables'!$C$19:$L$35,MATCH($B$1,'Input Tables'!$C$19:$L$19,0),FALSE)*(1+O$25)^$B38*O$24</f>
        <v>0</v>
      </c>
      <c r="P38" s="53">
        <f ca="1">VLOOKUP(P$23,'Input Tables'!$C$19:$L$35,MATCH($B$1,'Input Tables'!$C$19:$L$19,0),FALSE)*(1+P$25)^$B38*P$24</f>
        <v>0</v>
      </c>
      <c r="Q38" s="53">
        <f ca="1">VLOOKUP(Q$23,'Input Tables'!$C$19:$L$35,MATCH($B$1,'Input Tables'!$C$19:$L$19,0),FALSE)*(1+Q$25)^$B38*Q$24</f>
        <v>0</v>
      </c>
      <c r="R38" s="52">
        <f ca="1">VLOOKUP(R$23,'Input Tables'!$C$19:$L$35,MATCH($B$1,'Input Tables'!$C$19:$L$19,0),FALSE)*(1+R$25)^$B38*R$24</f>
        <v>0</v>
      </c>
      <c r="S38" s="25">
        <f t="shared" ca="1" si="4"/>
        <v>5080.9446468272763</v>
      </c>
      <c r="T38" s="62">
        <f ca="1">S38/(1+'Input Tables'!$D$3)^$B38</f>
        <v>3173.5430354879427</v>
      </c>
      <c r="U38" s="15">
        <f ca="1">VLOOKUP("Year "&amp;TEXT($B38,"#"),'Input Tables'!$C$37:$L$56,MATCH($B$1,'Input Tables'!$C$36:$L$36,0),FALSE)*(1+'Input Tables'!$D$7)^$B38</f>
        <v>0</v>
      </c>
      <c r="V38" s="15">
        <f ca="1">VLOOKUP("Year "&amp;TEXT($B38,"#"),'Input Tables'!$C$58:$L$77,MATCH($B$1,'Input Tables'!$C$57:$L$57,0),FALSE)*(1+'Input Tables'!$D$8)^$B38</f>
        <v>0</v>
      </c>
      <c r="W38" s="23">
        <f ca="1">IF($X$22, (IF(MOD($B38, $V$22)=0, $X$22, 0)), 0)*(1+'Input Tables'!$D$7)^$B38</f>
        <v>0</v>
      </c>
      <c r="X38" s="23"/>
      <c r="Y38" s="78">
        <f t="shared" ca="1" si="0"/>
        <v>5080.9446468272763</v>
      </c>
      <c r="Z38" s="22">
        <f ca="1">Y38/(1+'Input Tables'!$D$3)^$B38</f>
        <v>3173.5430354879427</v>
      </c>
      <c r="AA38" s="73">
        <f t="shared" ca="1" si="7"/>
        <v>166134.58313524709</v>
      </c>
      <c r="AC38" s="27">
        <f ca="1">Baseline!Y38-Y38</f>
        <v>11754.208128842587</v>
      </c>
      <c r="AD38" s="29">
        <f ca="1">AC38/(1+'Input Tables'!$D$3)^B38</f>
        <v>7341.6437174250977</v>
      </c>
      <c r="AE38" s="27">
        <f t="shared" ca="1" si="5"/>
        <v>-16287.88744780446</v>
      </c>
      <c r="AG38">
        <f t="shared" ca="1" si="1"/>
        <v>0</v>
      </c>
      <c r="AH38">
        <f t="shared" ca="1" si="2"/>
        <v>0</v>
      </c>
      <c r="AI38" s="43">
        <f t="shared" ca="1" si="3"/>
        <v>0</v>
      </c>
    </row>
    <row r="39" spans="1:38" x14ac:dyDescent="0.15">
      <c r="A39" s="6">
        <f t="shared" si="6"/>
        <v>2031</v>
      </c>
      <c r="B39" s="186">
        <v>13</v>
      </c>
      <c r="C39" s="187">
        <f ca="1">VLOOKUP(C$23,'Input Tables'!$C$19:$L$35,MATCH($B$1,'Input Tables'!$C$19:$L$19,0),FALSE)*(1+C$25)^$B39*C$24</f>
        <v>0</v>
      </c>
      <c r="D39" s="188">
        <f ca="1">VLOOKUP(D$23,'Input Tables'!$C$19:$L$35,MATCH($B$1,'Input Tables'!$C$19:$L$19,0),FALSE)*(1+D$25)^$B39*D$24</f>
        <v>0</v>
      </c>
      <c r="E39" s="53">
        <f ca="1">VLOOKUP(E$23,'Input Tables'!$C$19:$L$35,MATCH($B$1,'Input Tables'!$C$19:$L$19,0),FALSE)*(1+E$25)^$B39*E$24</f>
        <v>0</v>
      </c>
      <c r="F39" s="53">
        <f ca="1">VLOOKUP(F$23,'Input Tables'!$C$19:$L$35,MATCH($B$1,'Input Tables'!$C$19:$L$19,0),FALSE)*(1+F$25)^$B39*F$24</f>
        <v>0</v>
      </c>
      <c r="G39" s="53">
        <f ca="1">VLOOKUP(G$23,'Input Tables'!$C$19:$L$35,MATCH($B$1,'Input Tables'!$C$19:$L$19,0),FALSE)*(1+G$25)^$B39*G$24</f>
        <v>0</v>
      </c>
      <c r="H39" s="53">
        <f ca="1">VLOOKUP(H$23,'Input Tables'!$C$19:$L$35,MATCH($B$1,'Input Tables'!$C$19:$L$19,0),FALSE)*(1+H$25)^$B39*H$24</f>
        <v>0</v>
      </c>
      <c r="I39" s="53">
        <f ca="1">VLOOKUP(I$23,'Input Tables'!$C$19:$L$35,MATCH($B$1,'Input Tables'!$C$19:$L$19,0),FALSE)*(1+I$25)^$B39*I$24</f>
        <v>5126.6731486487215</v>
      </c>
      <c r="J39" s="53">
        <f ca="1">VLOOKUP(J$23,'Input Tables'!$C$19:$L$35,MATCH($B$1,'Input Tables'!$C$19:$L$19,0),FALSE)*(1+J$25)^$B39*J$24</f>
        <v>0</v>
      </c>
      <c r="K39" s="53">
        <f ca="1">VLOOKUP(K$23,'Input Tables'!$C$19:$L$35,MATCH($B$1,'Input Tables'!$C$19:$L$19,0),FALSE)*(1+K$25)^$B39*K$24</f>
        <v>0</v>
      </c>
      <c r="L39" s="53">
        <f ca="1">VLOOKUP(L$23,'Input Tables'!$C$19:$L$35,MATCH($B$1,'Input Tables'!$C$19:$L$19,0),FALSE)*(1+L$25)^$B39*L$24</f>
        <v>0</v>
      </c>
      <c r="M39" s="53">
        <f ca="1">VLOOKUP(M$23,'Input Tables'!$C$19:$L$35,MATCH($B$1,'Input Tables'!$C$19:$L$19,0),FALSE)*(1+M$25)^$B39*M$24</f>
        <v>0</v>
      </c>
      <c r="N39" s="53">
        <f ca="1">VLOOKUP(N$23,'Input Tables'!$C$19:$L$35,MATCH($B$1,'Input Tables'!$C$19:$L$19,0),FALSE)*(1+N$25)^$B39*N$24</f>
        <v>0</v>
      </c>
      <c r="O39" s="53">
        <f ca="1">VLOOKUP(O$23,'Input Tables'!$C$19:$L$35,MATCH($B$1,'Input Tables'!$C$19:$L$19,0),FALSE)*(1+O$25)^$B39*O$24</f>
        <v>0</v>
      </c>
      <c r="P39" s="53">
        <f ca="1">VLOOKUP(P$23,'Input Tables'!$C$19:$L$35,MATCH($B$1,'Input Tables'!$C$19:$L$19,0),FALSE)*(1+P$25)^$B39*P$24</f>
        <v>0</v>
      </c>
      <c r="Q39" s="53">
        <f ca="1">VLOOKUP(Q$23,'Input Tables'!$C$19:$L$35,MATCH($B$1,'Input Tables'!$C$19:$L$19,0),FALSE)*(1+Q$25)^$B39*Q$24</f>
        <v>0</v>
      </c>
      <c r="R39" s="52">
        <f ca="1">VLOOKUP(R$23,'Input Tables'!$C$19:$L$35,MATCH($B$1,'Input Tables'!$C$19:$L$19,0),FALSE)*(1+R$25)^$B39*R$24</f>
        <v>0</v>
      </c>
      <c r="S39" s="25">
        <f t="shared" ca="1" si="4"/>
        <v>5126.6731486487215</v>
      </c>
      <c r="T39" s="62">
        <f ca="1">S39/(1+'Input Tables'!$D$3)^$B39</f>
        <v>3078.9470411608982</v>
      </c>
      <c r="U39" s="15">
        <f ca="1">VLOOKUP("Year "&amp;TEXT($B39,"#"),'Input Tables'!$C$37:$L$56,MATCH($B$1,'Input Tables'!$C$36:$L$36,0),FALSE)*(1+'Input Tables'!$D$7)^$B39</f>
        <v>0</v>
      </c>
      <c r="V39" s="15">
        <f ca="1">VLOOKUP("Year "&amp;TEXT($B39,"#"),'Input Tables'!$C$58:$L$77,MATCH($B$1,'Input Tables'!$C$57:$L$57,0),FALSE)*(1+'Input Tables'!$D$8)^$B39</f>
        <v>0</v>
      </c>
      <c r="W39" s="23">
        <f ca="1">IF($X$22, (IF(MOD($B39, $V$22)=0, $X$22, 0)), 0)*(1+'Input Tables'!$D$7)^$B39</f>
        <v>0</v>
      </c>
      <c r="X39" s="23"/>
      <c r="Y39" s="78">
        <f t="shared" ca="1" si="0"/>
        <v>5126.6731486487215</v>
      </c>
      <c r="Z39" s="22">
        <f ca="1">Y39/(1+'Input Tables'!$D$3)^$B39</f>
        <v>3078.9470411608982</v>
      </c>
      <c r="AA39" s="73">
        <f t="shared" ca="1" si="7"/>
        <v>169213.53017640798</v>
      </c>
      <c r="AC39" s="27">
        <f ca="1">Baseline!Y39-Y39</f>
        <v>11859.996002002168</v>
      </c>
      <c r="AD39" s="29">
        <f ca="1">AC39/(1+'Input Tables'!$D$3)^B39</f>
        <v>7122.8062604633869</v>
      </c>
      <c r="AE39" s="27">
        <f t="shared" ca="1" si="5"/>
        <v>-9165.081187341073</v>
      </c>
      <c r="AG39">
        <f t="shared" ca="1" si="1"/>
        <v>0</v>
      </c>
      <c r="AH39">
        <f t="shared" ca="1" si="2"/>
        <v>0</v>
      </c>
      <c r="AI39" s="43">
        <f t="shared" ca="1" si="3"/>
        <v>0</v>
      </c>
    </row>
    <row r="40" spans="1:38" x14ac:dyDescent="0.15">
      <c r="A40" s="6">
        <f t="shared" si="6"/>
        <v>2032</v>
      </c>
      <c r="B40" s="186">
        <v>14</v>
      </c>
      <c r="C40" s="187">
        <f ca="1">VLOOKUP(C$23,'Input Tables'!$C$19:$L$35,MATCH($B$1,'Input Tables'!$C$19:$L$19,0),FALSE)*(1+C$25)^$B40*C$24</f>
        <v>0</v>
      </c>
      <c r="D40" s="188">
        <f ca="1">VLOOKUP(D$23,'Input Tables'!$C$19:$L$35,MATCH($B$1,'Input Tables'!$C$19:$L$19,0),FALSE)*(1+D$25)^$B40*D$24</f>
        <v>0</v>
      </c>
      <c r="E40" s="53">
        <f ca="1">VLOOKUP(E$23,'Input Tables'!$C$19:$L$35,MATCH($B$1,'Input Tables'!$C$19:$L$19,0),FALSE)*(1+E$25)^$B40*E$24</f>
        <v>0</v>
      </c>
      <c r="F40" s="53">
        <f ca="1">VLOOKUP(F$23,'Input Tables'!$C$19:$L$35,MATCH($B$1,'Input Tables'!$C$19:$L$19,0),FALSE)*(1+F$25)^$B40*F$24</f>
        <v>0</v>
      </c>
      <c r="G40" s="53">
        <f ca="1">VLOOKUP(G$23,'Input Tables'!$C$19:$L$35,MATCH($B$1,'Input Tables'!$C$19:$L$19,0),FALSE)*(1+G$25)^$B40*G$24</f>
        <v>0</v>
      </c>
      <c r="H40" s="53">
        <f ca="1">VLOOKUP(H$23,'Input Tables'!$C$19:$L$35,MATCH($B$1,'Input Tables'!$C$19:$L$19,0),FALSE)*(1+H$25)^$B40*H$24</f>
        <v>0</v>
      </c>
      <c r="I40" s="53">
        <f ca="1">VLOOKUP(I$23,'Input Tables'!$C$19:$L$35,MATCH($B$1,'Input Tables'!$C$19:$L$19,0),FALSE)*(1+I$25)^$B40*I$24</f>
        <v>5172.8132069865587</v>
      </c>
      <c r="J40" s="53">
        <f ca="1">VLOOKUP(J$23,'Input Tables'!$C$19:$L$35,MATCH($B$1,'Input Tables'!$C$19:$L$19,0),FALSE)*(1+J$25)^$B40*J$24</f>
        <v>0</v>
      </c>
      <c r="K40" s="53">
        <f ca="1">VLOOKUP(K$23,'Input Tables'!$C$19:$L$35,MATCH($B$1,'Input Tables'!$C$19:$L$19,0),FALSE)*(1+K$25)^$B40*K$24</f>
        <v>0</v>
      </c>
      <c r="L40" s="53">
        <f ca="1">VLOOKUP(L$23,'Input Tables'!$C$19:$L$35,MATCH($B$1,'Input Tables'!$C$19:$L$19,0),FALSE)*(1+L$25)^$B40*L$24</f>
        <v>0</v>
      </c>
      <c r="M40" s="53">
        <f ca="1">VLOOKUP(M$23,'Input Tables'!$C$19:$L$35,MATCH($B$1,'Input Tables'!$C$19:$L$19,0),FALSE)*(1+M$25)^$B40*M$24</f>
        <v>0</v>
      </c>
      <c r="N40" s="53">
        <f ca="1">VLOOKUP(N$23,'Input Tables'!$C$19:$L$35,MATCH($B$1,'Input Tables'!$C$19:$L$19,0),FALSE)*(1+N$25)^$B40*N$24</f>
        <v>0</v>
      </c>
      <c r="O40" s="53">
        <f ca="1">VLOOKUP(O$23,'Input Tables'!$C$19:$L$35,MATCH($B$1,'Input Tables'!$C$19:$L$19,0),FALSE)*(1+O$25)^$B40*O$24</f>
        <v>0</v>
      </c>
      <c r="P40" s="53">
        <f ca="1">VLOOKUP(P$23,'Input Tables'!$C$19:$L$35,MATCH($B$1,'Input Tables'!$C$19:$L$19,0),FALSE)*(1+P$25)^$B40*P$24</f>
        <v>0</v>
      </c>
      <c r="Q40" s="53">
        <f ca="1">VLOOKUP(Q$23,'Input Tables'!$C$19:$L$35,MATCH($B$1,'Input Tables'!$C$19:$L$19,0),FALSE)*(1+Q$25)^$B40*Q$24</f>
        <v>0</v>
      </c>
      <c r="R40" s="52">
        <f ca="1">VLOOKUP(R$23,'Input Tables'!$C$19:$L$35,MATCH($B$1,'Input Tables'!$C$19:$L$19,0),FALSE)*(1+R$25)^$B40*R$24</f>
        <v>0</v>
      </c>
      <c r="S40" s="25">
        <f t="shared" ca="1" si="4"/>
        <v>5172.8132069865587</v>
      </c>
      <c r="T40" s="62">
        <f ca="1">S40/(1+'Input Tables'!$D$3)^$B40</f>
        <v>2987.1707351262939</v>
      </c>
      <c r="U40" s="15">
        <f ca="1">VLOOKUP("Year "&amp;TEXT($B40,"#"),'Input Tables'!$C$37:$L$56,MATCH($B$1,'Input Tables'!$C$36:$L$36,0),FALSE)*(1+'Input Tables'!$D$7)^$B40</f>
        <v>0</v>
      </c>
      <c r="V40" s="15">
        <f ca="1">VLOOKUP("Year "&amp;TEXT($B40,"#"),'Input Tables'!$C$58:$L$77,MATCH($B$1,'Input Tables'!$C$57:$L$57,0),FALSE)*(1+'Input Tables'!$D$8)^$B40</f>
        <v>0</v>
      </c>
      <c r="W40" s="23">
        <f ca="1">IF($X$22, (IF(MOD($B40, $V$22)=0, $X$22, 0)), 0)*(1+'Input Tables'!$D$7)^$B40</f>
        <v>0</v>
      </c>
      <c r="X40" s="23"/>
      <c r="Y40" s="78">
        <f t="shared" ca="1" si="0"/>
        <v>5172.8132069865587</v>
      </c>
      <c r="Z40" s="22">
        <f ca="1">Y40/(1+'Input Tables'!$D$3)^$B40</f>
        <v>2987.1707351262939</v>
      </c>
      <c r="AA40" s="73">
        <f t="shared" ca="1" si="7"/>
        <v>172200.70091153428</v>
      </c>
      <c r="AC40" s="27">
        <f ca="1">Baseline!Y40-Y40</f>
        <v>11966.735966020186</v>
      </c>
      <c r="AD40" s="29">
        <f ca="1">AC40/(1+'Input Tables'!$D$3)^B40</f>
        <v>6910.491843084189</v>
      </c>
      <c r="AE40" s="27">
        <f t="shared" ca="1" si="5"/>
        <v>-2254.589344256884</v>
      </c>
      <c r="AG40">
        <f t="shared" ca="1" si="1"/>
        <v>1</v>
      </c>
      <c r="AH40">
        <f t="shared" ca="1" si="2"/>
        <v>14</v>
      </c>
      <c r="AI40" s="43">
        <f t="shared" ca="1" si="3"/>
        <v>14.336279710192308</v>
      </c>
    </row>
    <row r="41" spans="1:38" x14ac:dyDescent="0.15">
      <c r="A41" s="6">
        <f t="shared" si="6"/>
        <v>2033</v>
      </c>
      <c r="B41" s="186">
        <v>15</v>
      </c>
      <c r="C41" s="187">
        <f ca="1">VLOOKUP(C$23,'Input Tables'!$C$19:$L$35,MATCH($B$1,'Input Tables'!$C$19:$L$19,0),FALSE)*(1+C$25)^$B41*C$24</f>
        <v>0</v>
      </c>
      <c r="D41" s="188">
        <f ca="1">VLOOKUP(D$23,'Input Tables'!$C$19:$L$35,MATCH($B$1,'Input Tables'!$C$19:$L$19,0),FALSE)*(1+D$25)^$B41*D$24</f>
        <v>0</v>
      </c>
      <c r="E41" s="53">
        <f ca="1">VLOOKUP(E$23,'Input Tables'!$C$19:$L$35,MATCH($B$1,'Input Tables'!$C$19:$L$19,0),FALSE)*(1+E$25)^$B41*E$24</f>
        <v>0</v>
      </c>
      <c r="F41" s="53">
        <f ca="1">VLOOKUP(F$23,'Input Tables'!$C$19:$L$35,MATCH($B$1,'Input Tables'!$C$19:$L$19,0),FALSE)*(1+F$25)^$B41*F$24</f>
        <v>0</v>
      </c>
      <c r="G41" s="53">
        <f ca="1">VLOOKUP(G$23,'Input Tables'!$C$19:$L$35,MATCH($B$1,'Input Tables'!$C$19:$L$19,0),FALSE)*(1+G$25)^$B41*G$24</f>
        <v>0</v>
      </c>
      <c r="H41" s="53">
        <f ca="1">VLOOKUP(H$23,'Input Tables'!$C$19:$L$35,MATCH($B$1,'Input Tables'!$C$19:$L$19,0),FALSE)*(1+H$25)^$B41*H$24</f>
        <v>0</v>
      </c>
      <c r="I41" s="53">
        <f ca="1">VLOOKUP(I$23,'Input Tables'!$C$19:$L$35,MATCH($B$1,'Input Tables'!$C$19:$L$19,0),FALSE)*(1+I$25)^$B41*I$24</f>
        <v>5219.3685258494361</v>
      </c>
      <c r="J41" s="53">
        <f ca="1">VLOOKUP(J$23,'Input Tables'!$C$19:$L$35,MATCH($B$1,'Input Tables'!$C$19:$L$19,0),FALSE)*(1+J$25)^$B41*J$24</f>
        <v>0</v>
      </c>
      <c r="K41" s="53">
        <f ca="1">VLOOKUP(K$23,'Input Tables'!$C$19:$L$35,MATCH($B$1,'Input Tables'!$C$19:$L$19,0),FALSE)*(1+K$25)^$B41*K$24</f>
        <v>0</v>
      </c>
      <c r="L41" s="53">
        <f ca="1">VLOOKUP(L$23,'Input Tables'!$C$19:$L$35,MATCH($B$1,'Input Tables'!$C$19:$L$19,0),FALSE)*(1+L$25)^$B41*L$24</f>
        <v>0</v>
      </c>
      <c r="M41" s="53">
        <f ca="1">VLOOKUP(M$23,'Input Tables'!$C$19:$L$35,MATCH($B$1,'Input Tables'!$C$19:$L$19,0),FALSE)*(1+M$25)^$B41*M$24</f>
        <v>0</v>
      </c>
      <c r="N41" s="53">
        <f ca="1">VLOOKUP(N$23,'Input Tables'!$C$19:$L$35,MATCH($B$1,'Input Tables'!$C$19:$L$19,0),FALSE)*(1+N$25)^$B41*N$24</f>
        <v>0</v>
      </c>
      <c r="O41" s="53">
        <f ca="1">VLOOKUP(O$23,'Input Tables'!$C$19:$L$35,MATCH($B$1,'Input Tables'!$C$19:$L$19,0),FALSE)*(1+O$25)^$B41*O$24</f>
        <v>0</v>
      </c>
      <c r="P41" s="53">
        <f ca="1">VLOOKUP(P$23,'Input Tables'!$C$19:$L$35,MATCH($B$1,'Input Tables'!$C$19:$L$19,0),FALSE)*(1+P$25)^$B41*P$24</f>
        <v>0</v>
      </c>
      <c r="Q41" s="53">
        <f ca="1">VLOOKUP(Q$23,'Input Tables'!$C$19:$L$35,MATCH($B$1,'Input Tables'!$C$19:$L$19,0),FALSE)*(1+Q$25)^$B41*Q$24</f>
        <v>0</v>
      </c>
      <c r="R41" s="52">
        <f ca="1">VLOOKUP(R$23,'Input Tables'!$C$19:$L$35,MATCH($B$1,'Input Tables'!$C$19:$L$19,0),FALSE)*(1+R$25)^$B41*R$24</f>
        <v>0</v>
      </c>
      <c r="S41" s="25">
        <f t="shared" ca="1" si="4"/>
        <v>5219.3685258494361</v>
      </c>
      <c r="T41" s="62">
        <f ca="1">S41/(1+'Input Tables'!$D$3)^$B41</f>
        <v>2898.1300689831055</v>
      </c>
      <c r="U41" s="15">
        <f ca="1">VLOOKUP("Year "&amp;TEXT($B41,"#"),'Input Tables'!$C$37:$L$56,MATCH($B$1,'Input Tables'!$C$36:$L$36,0),FALSE)*(1+'Input Tables'!$D$7)^$B41</f>
        <v>0</v>
      </c>
      <c r="V41" s="15">
        <f ca="1">VLOOKUP("Year "&amp;TEXT($B41,"#"),'Input Tables'!$C$58:$L$77,MATCH($B$1,'Input Tables'!$C$57:$L$57,0),FALSE)*(1+'Input Tables'!$D$8)^$B41</f>
        <v>0</v>
      </c>
      <c r="W41" s="23">
        <f ca="1">IF($X$22, (IF(MOD($B41, $V$22)=0, $X$22, 0)), 0)*(1+'Input Tables'!$D$7)^$B41</f>
        <v>0</v>
      </c>
      <c r="X41" s="23"/>
      <c r="Y41" s="78">
        <f t="shared" ca="1" si="0"/>
        <v>5219.3685258494361</v>
      </c>
      <c r="Z41" s="22">
        <f ca="1">Y41/(1+'Input Tables'!$D$3)^$B41</f>
        <v>2898.1300689831055</v>
      </c>
      <c r="AA41" s="73">
        <f t="shared" ca="1" si="7"/>
        <v>175098.83098051738</v>
      </c>
      <c r="AC41" s="27">
        <f ca="1">Baseline!Y41-Y41</f>
        <v>12074.436589714365</v>
      </c>
      <c r="AD41" s="29">
        <f ca="1">AC41/(1+'Input Tables'!$D$3)^B41</f>
        <v>6704.5060285307163</v>
      </c>
      <c r="AE41" s="27">
        <f t="shared" ca="1" si="5"/>
        <v>4449.9166842738323</v>
      </c>
      <c r="AG41">
        <f t="shared" ca="1" si="1"/>
        <v>0</v>
      </c>
      <c r="AH41">
        <f t="shared" ca="1" si="2"/>
        <v>0</v>
      </c>
      <c r="AI41" s="43">
        <f t="shared" ca="1" si="3"/>
        <v>0</v>
      </c>
    </row>
    <row r="42" spans="1:38" x14ac:dyDescent="0.15">
      <c r="A42" s="6">
        <f t="shared" si="6"/>
        <v>2034</v>
      </c>
      <c r="B42" s="186">
        <v>16</v>
      </c>
      <c r="C42" s="187">
        <f ca="1">VLOOKUP(C$23,'Input Tables'!$C$19:$L$35,MATCH($B$1,'Input Tables'!$C$19:$L$19,0),FALSE)*(1+C$25)^$B42*C$24</f>
        <v>0</v>
      </c>
      <c r="D42" s="188">
        <f ca="1">VLOOKUP(D$23,'Input Tables'!$C$19:$L$35,MATCH($B$1,'Input Tables'!$C$19:$L$19,0),FALSE)*(1+D$25)^$B42*D$24</f>
        <v>0</v>
      </c>
      <c r="E42" s="53">
        <f ca="1">VLOOKUP(E$23,'Input Tables'!$C$19:$L$35,MATCH($B$1,'Input Tables'!$C$19:$L$19,0),FALSE)*(1+E$25)^$B42*E$24</f>
        <v>0</v>
      </c>
      <c r="F42" s="53">
        <f ca="1">VLOOKUP(F$23,'Input Tables'!$C$19:$L$35,MATCH($B$1,'Input Tables'!$C$19:$L$19,0),FALSE)*(1+F$25)^$B42*F$24</f>
        <v>0</v>
      </c>
      <c r="G42" s="53">
        <f ca="1">VLOOKUP(G$23,'Input Tables'!$C$19:$L$35,MATCH($B$1,'Input Tables'!$C$19:$L$19,0),FALSE)*(1+G$25)^$B42*G$24</f>
        <v>0</v>
      </c>
      <c r="H42" s="53">
        <f ca="1">VLOOKUP(H$23,'Input Tables'!$C$19:$L$35,MATCH($B$1,'Input Tables'!$C$19:$L$19,0),FALSE)*(1+H$25)^$B42*H$24</f>
        <v>0</v>
      </c>
      <c r="I42" s="53">
        <f ca="1">VLOOKUP(I$23,'Input Tables'!$C$19:$L$35,MATCH($B$1,'Input Tables'!$C$19:$L$19,0),FALSE)*(1+I$25)^$B42*I$24</f>
        <v>5266.3428425820821</v>
      </c>
      <c r="J42" s="53">
        <f ca="1">VLOOKUP(J$23,'Input Tables'!$C$19:$L$35,MATCH($B$1,'Input Tables'!$C$19:$L$19,0),FALSE)*(1+J$25)^$B42*J$24</f>
        <v>0</v>
      </c>
      <c r="K42" s="53">
        <f ca="1">VLOOKUP(K$23,'Input Tables'!$C$19:$L$35,MATCH($B$1,'Input Tables'!$C$19:$L$19,0),FALSE)*(1+K$25)^$B42*K$24</f>
        <v>0</v>
      </c>
      <c r="L42" s="53">
        <f ca="1">VLOOKUP(L$23,'Input Tables'!$C$19:$L$35,MATCH($B$1,'Input Tables'!$C$19:$L$19,0),FALSE)*(1+L$25)^$B42*L$24</f>
        <v>0</v>
      </c>
      <c r="M42" s="53">
        <f ca="1">VLOOKUP(M$23,'Input Tables'!$C$19:$L$35,MATCH($B$1,'Input Tables'!$C$19:$L$19,0),FALSE)*(1+M$25)^$B42*M$24</f>
        <v>0</v>
      </c>
      <c r="N42" s="53">
        <f ca="1">VLOOKUP(N$23,'Input Tables'!$C$19:$L$35,MATCH($B$1,'Input Tables'!$C$19:$L$19,0),FALSE)*(1+N$25)^$B42*N$24</f>
        <v>0</v>
      </c>
      <c r="O42" s="53">
        <f ca="1">VLOOKUP(O$23,'Input Tables'!$C$19:$L$35,MATCH($B$1,'Input Tables'!$C$19:$L$19,0),FALSE)*(1+O$25)^$B42*O$24</f>
        <v>0</v>
      </c>
      <c r="P42" s="53">
        <f ca="1">VLOOKUP(P$23,'Input Tables'!$C$19:$L$35,MATCH($B$1,'Input Tables'!$C$19:$L$19,0),FALSE)*(1+P$25)^$B42*P$24</f>
        <v>0</v>
      </c>
      <c r="Q42" s="53">
        <f ca="1">VLOOKUP(Q$23,'Input Tables'!$C$19:$L$35,MATCH($B$1,'Input Tables'!$C$19:$L$19,0),FALSE)*(1+Q$25)^$B42*Q$24</f>
        <v>0</v>
      </c>
      <c r="R42" s="52">
        <f ca="1">VLOOKUP(R$23,'Input Tables'!$C$19:$L$35,MATCH($B$1,'Input Tables'!$C$19:$L$19,0),FALSE)*(1+R$25)^$B42*R$24</f>
        <v>0</v>
      </c>
      <c r="S42" s="25">
        <f t="shared" ca="1" si="4"/>
        <v>5266.3428425820821</v>
      </c>
      <c r="T42" s="62">
        <f ca="1">S42/(1+'Input Tables'!$D$3)^$B42</f>
        <v>2811.743499619186</v>
      </c>
      <c r="U42" s="15">
        <f ca="1">VLOOKUP("Year "&amp;TEXT($B42,"#"),'Input Tables'!$C$37:$L$56,MATCH($B$1,'Input Tables'!$C$36:$L$36,0),FALSE)*(1+'Input Tables'!$D$7)^$B42</f>
        <v>0</v>
      </c>
      <c r="V42" s="15">
        <f ca="1">VLOOKUP("Year "&amp;TEXT($B42,"#"),'Input Tables'!$C$58:$L$77,MATCH($B$1,'Input Tables'!$C$57:$L$57,0),FALSE)*(1+'Input Tables'!$D$8)^$B42</f>
        <v>0</v>
      </c>
      <c r="W42" s="23">
        <f ca="1">IF($X$22, (IF(MOD($B42, $V$22)=0, $X$22, 0)), 0)*(1+'Input Tables'!$D$7)^$B42</f>
        <v>0</v>
      </c>
      <c r="X42" s="23"/>
      <c r="Y42" s="78">
        <f t="shared" ca="1" si="0"/>
        <v>5266.3428425820821</v>
      </c>
      <c r="Z42" s="22">
        <f ca="1">Y42/(1+'Input Tables'!$D$3)^$B42</f>
        <v>2811.743499619186</v>
      </c>
      <c r="AA42" s="73">
        <f t="shared" ca="1" si="7"/>
        <v>177910.57448013657</v>
      </c>
      <c r="AC42" s="27">
        <f ca="1">Baseline!Y42-Y42</f>
        <v>12183.106519021796</v>
      </c>
      <c r="AD42" s="29">
        <f ca="1">AC42/(1+'Input Tables'!$D$3)^B42</f>
        <v>6504.6601757572043</v>
      </c>
      <c r="AE42" s="27">
        <f t="shared" ca="1" si="5"/>
        <v>10954.576860031037</v>
      </c>
      <c r="AG42">
        <f t="shared" ca="1" si="1"/>
        <v>0</v>
      </c>
      <c r="AH42">
        <f t="shared" ca="1" si="2"/>
        <v>0</v>
      </c>
      <c r="AI42" s="43">
        <f t="shared" ca="1" si="3"/>
        <v>0</v>
      </c>
    </row>
    <row r="43" spans="1:38" x14ac:dyDescent="0.15">
      <c r="A43" s="6">
        <f t="shared" si="6"/>
        <v>2035</v>
      </c>
      <c r="B43" s="186">
        <v>17</v>
      </c>
      <c r="C43" s="187">
        <f ca="1">VLOOKUP(C$23,'Input Tables'!$C$19:$L$35,MATCH($B$1,'Input Tables'!$C$19:$L$19,0),FALSE)*(1+C$25)^$B43*C$24</f>
        <v>0</v>
      </c>
      <c r="D43" s="188">
        <f ca="1">VLOOKUP(D$23,'Input Tables'!$C$19:$L$35,MATCH($B$1,'Input Tables'!$C$19:$L$19,0),FALSE)*(1+D$25)^$B43*D$24</f>
        <v>0</v>
      </c>
      <c r="E43" s="53">
        <f ca="1">VLOOKUP(E$23,'Input Tables'!$C$19:$L$35,MATCH($B$1,'Input Tables'!$C$19:$L$19,0),FALSE)*(1+E$25)^$B43*E$24</f>
        <v>0</v>
      </c>
      <c r="F43" s="53">
        <f ca="1">VLOOKUP(F$23,'Input Tables'!$C$19:$L$35,MATCH($B$1,'Input Tables'!$C$19:$L$19,0),FALSE)*(1+F$25)^$B43*F$24</f>
        <v>0</v>
      </c>
      <c r="G43" s="53">
        <f ca="1">VLOOKUP(G$23,'Input Tables'!$C$19:$L$35,MATCH($B$1,'Input Tables'!$C$19:$L$19,0),FALSE)*(1+G$25)^$B43*G$24</f>
        <v>0</v>
      </c>
      <c r="H43" s="53">
        <f ca="1">VLOOKUP(H$23,'Input Tables'!$C$19:$L$35,MATCH($B$1,'Input Tables'!$C$19:$L$19,0),FALSE)*(1+H$25)^$B43*H$24</f>
        <v>0</v>
      </c>
      <c r="I43" s="53">
        <f ca="1">VLOOKUP(I$23,'Input Tables'!$C$19:$L$35,MATCH($B$1,'Input Tables'!$C$19:$L$19,0),FALSE)*(1+I$25)^$B43*I$24</f>
        <v>5313.7399281653197</v>
      </c>
      <c r="J43" s="53">
        <f ca="1">VLOOKUP(J$23,'Input Tables'!$C$19:$L$35,MATCH($B$1,'Input Tables'!$C$19:$L$19,0),FALSE)*(1+J$25)^$B43*J$24</f>
        <v>0</v>
      </c>
      <c r="K43" s="53">
        <f ca="1">VLOOKUP(K$23,'Input Tables'!$C$19:$L$35,MATCH($B$1,'Input Tables'!$C$19:$L$19,0),FALSE)*(1+K$25)^$B43*K$24</f>
        <v>0</v>
      </c>
      <c r="L43" s="53">
        <f ca="1">VLOOKUP(L$23,'Input Tables'!$C$19:$L$35,MATCH($B$1,'Input Tables'!$C$19:$L$19,0),FALSE)*(1+L$25)^$B43*L$24</f>
        <v>0</v>
      </c>
      <c r="M43" s="53">
        <f ca="1">VLOOKUP(M$23,'Input Tables'!$C$19:$L$35,MATCH($B$1,'Input Tables'!$C$19:$L$19,0),FALSE)*(1+M$25)^$B43*M$24</f>
        <v>0</v>
      </c>
      <c r="N43" s="53">
        <f ca="1">VLOOKUP(N$23,'Input Tables'!$C$19:$L$35,MATCH($B$1,'Input Tables'!$C$19:$L$19,0),FALSE)*(1+N$25)^$B43*N$24</f>
        <v>0</v>
      </c>
      <c r="O43" s="53">
        <f ca="1">VLOOKUP(O$23,'Input Tables'!$C$19:$L$35,MATCH($B$1,'Input Tables'!$C$19:$L$19,0),FALSE)*(1+O$25)^$B43*O$24</f>
        <v>0</v>
      </c>
      <c r="P43" s="53">
        <f ca="1">VLOOKUP(P$23,'Input Tables'!$C$19:$L$35,MATCH($B$1,'Input Tables'!$C$19:$L$19,0),FALSE)*(1+P$25)^$B43*P$24</f>
        <v>0</v>
      </c>
      <c r="Q43" s="53">
        <f ca="1">VLOOKUP(Q$23,'Input Tables'!$C$19:$L$35,MATCH($B$1,'Input Tables'!$C$19:$L$19,0),FALSE)*(1+Q$25)^$B43*Q$24</f>
        <v>0</v>
      </c>
      <c r="R43" s="52">
        <f ca="1">VLOOKUP(R$23,'Input Tables'!$C$19:$L$35,MATCH($B$1,'Input Tables'!$C$19:$L$19,0),FALSE)*(1+R$25)^$B43*R$24</f>
        <v>0</v>
      </c>
      <c r="S43" s="25">
        <f t="shared" ca="1" si="4"/>
        <v>5313.7399281653197</v>
      </c>
      <c r="T43" s="62">
        <f ca="1">S43/(1+'Input Tables'!$D$3)^$B43</f>
        <v>2727.9319145343825</v>
      </c>
      <c r="U43" s="15">
        <f ca="1">VLOOKUP("Year "&amp;TEXT($B43,"#"),'Input Tables'!$C$37:$L$56,MATCH($B$1,'Input Tables'!$C$36:$L$36,0),FALSE)*(1+'Input Tables'!$D$7)^$B43</f>
        <v>0</v>
      </c>
      <c r="V43" s="15">
        <f ca="1">VLOOKUP("Year "&amp;TEXT($B43,"#"),'Input Tables'!$C$58:$L$77,MATCH($B$1,'Input Tables'!$C$57:$L$57,0),FALSE)*(1+'Input Tables'!$D$8)^$B43</f>
        <v>0</v>
      </c>
      <c r="W43" s="23">
        <f ca="1">IF($X$22, (IF(MOD($B43, $V$22)=0, $X$22, 0)), 0)*(1+'Input Tables'!$D$7)^$B43</f>
        <v>0</v>
      </c>
      <c r="X43" s="23"/>
      <c r="Y43" s="78">
        <f t="shared" ca="1" si="0"/>
        <v>5313.7399281653197</v>
      </c>
      <c r="Z43" s="22">
        <f ca="1">Y43/(1+'Input Tables'!$D$3)^$B43</f>
        <v>2727.9319145343825</v>
      </c>
      <c r="AA43" s="73">
        <f t="shared" ca="1" si="7"/>
        <v>180638.50639467096</v>
      </c>
      <c r="AC43" s="27">
        <f ca="1">Baseline!Y43-Y43</f>
        <v>12292.75447769299</v>
      </c>
      <c r="AD43" s="29">
        <f ca="1">AC43/(1+'Input Tables'!$D$3)^B43</f>
        <v>6310.7712666721327</v>
      </c>
      <c r="AE43" s="27">
        <f t="shared" ca="1" si="5"/>
        <v>17265.348126703168</v>
      </c>
      <c r="AG43">
        <f t="shared" ca="1" si="1"/>
        <v>0</v>
      </c>
      <c r="AH43">
        <f t="shared" ca="1" si="2"/>
        <v>0</v>
      </c>
      <c r="AI43" s="43">
        <f t="shared" ca="1" si="3"/>
        <v>0</v>
      </c>
    </row>
    <row r="44" spans="1:38" x14ac:dyDescent="0.15">
      <c r="A44" s="6">
        <f t="shared" si="6"/>
        <v>2036</v>
      </c>
      <c r="B44" s="186">
        <v>18</v>
      </c>
      <c r="C44" s="187">
        <f ca="1">VLOOKUP(C$23,'Input Tables'!$C$19:$L$35,MATCH($B$1,'Input Tables'!$C$19:$L$19,0),FALSE)*(1+C$25)^$B44*C$24</f>
        <v>0</v>
      </c>
      <c r="D44" s="188">
        <f ca="1">VLOOKUP(D$23,'Input Tables'!$C$19:$L$35,MATCH($B$1,'Input Tables'!$C$19:$L$19,0),FALSE)*(1+D$25)^$B44*D$24</f>
        <v>0</v>
      </c>
      <c r="E44" s="53">
        <f ca="1">VLOOKUP(E$23,'Input Tables'!$C$19:$L$35,MATCH($B$1,'Input Tables'!$C$19:$L$19,0),FALSE)*(1+E$25)^$B44*E$24</f>
        <v>0</v>
      </c>
      <c r="F44" s="53">
        <f ca="1">VLOOKUP(F$23,'Input Tables'!$C$19:$L$35,MATCH($B$1,'Input Tables'!$C$19:$L$19,0),FALSE)*(1+F$25)^$B44*F$24</f>
        <v>0</v>
      </c>
      <c r="G44" s="53">
        <f ca="1">VLOOKUP(G$23,'Input Tables'!$C$19:$L$35,MATCH($B$1,'Input Tables'!$C$19:$L$19,0),FALSE)*(1+G$25)^$B44*G$24</f>
        <v>0</v>
      </c>
      <c r="H44" s="53">
        <f ca="1">VLOOKUP(H$23,'Input Tables'!$C$19:$L$35,MATCH($B$1,'Input Tables'!$C$19:$L$19,0),FALSE)*(1+H$25)^$B44*H$24</f>
        <v>0</v>
      </c>
      <c r="I44" s="53">
        <f ca="1">VLOOKUP(I$23,'Input Tables'!$C$19:$L$35,MATCH($B$1,'Input Tables'!$C$19:$L$19,0),FALSE)*(1+I$25)^$B44*I$24</f>
        <v>5361.5635875188073</v>
      </c>
      <c r="J44" s="53">
        <f ca="1">VLOOKUP(J$23,'Input Tables'!$C$19:$L$35,MATCH($B$1,'Input Tables'!$C$19:$L$19,0),FALSE)*(1+J$25)^$B44*J$24</f>
        <v>0</v>
      </c>
      <c r="K44" s="53">
        <f ca="1">VLOOKUP(K$23,'Input Tables'!$C$19:$L$35,MATCH($B$1,'Input Tables'!$C$19:$L$19,0),FALSE)*(1+K$25)^$B44*K$24</f>
        <v>0</v>
      </c>
      <c r="L44" s="53">
        <f ca="1">VLOOKUP(L$23,'Input Tables'!$C$19:$L$35,MATCH($B$1,'Input Tables'!$C$19:$L$19,0),FALSE)*(1+L$25)^$B44*L$24</f>
        <v>0</v>
      </c>
      <c r="M44" s="53">
        <f ca="1">VLOOKUP(M$23,'Input Tables'!$C$19:$L$35,MATCH($B$1,'Input Tables'!$C$19:$L$19,0),FALSE)*(1+M$25)^$B44*M$24</f>
        <v>0</v>
      </c>
      <c r="N44" s="53">
        <f ca="1">VLOOKUP(N$23,'Input Tables'!$C$19:$L$35,MATCH($B$1,'Input Tables'!$C$19:$L$19,0),FALSE)*(1+N$25)^$B44*N$24</f>
        <v>0</v>
      </c>
      <c r="O44" s="53">
        <f ca="1">VLOOKUP(O$23,'Input Tables'!$C$19:$L$35,MATCH($B$1,'Input Tables'!$C$19:$L$19,0),FALSE)*(1+O$25)^$B44*O$24</f>
        <v>0</v>
      </c>
      <c r="P44" s="53">
        <f ca="1">VLOOKUP(P$23,'Input Tables'!$C$19:$L$35,MATCH($B$1,'Input Tables'!$C$19:$L$19,0),FALSE)*(1+P$25)^$B44*P$24</f>
        <v>0</v>
      </c>
      <c r="Q44" s="53">
        <f ca="1">VLOOKUP(Q$23,'Input Tables'!$C$19:$L$35,MATCH($B$1,'Input Tables'!$C$19:$L$19,0),FALSE)*(1+Q$25)^$B44*Q$24</f>
        <v>0</v>
      </c>
      <c r="R44" s="52">
        <f ca="1">VLOOKUP(R$23,'Input Tables'!$C$19:$L$35,MATCH($B$1,'Input Tables'!$C$19:$L$19,0),FALSE)*(1+R$25)^$B44*R$24</f>
        <v>0</v>
      </c>
      <c r="S44" s="25">
        <f t="shared" ca="1" si="4"/>
        <v>5361.5635875188073</v>
      </c>
      <c r="T44" s="62">
        <f ca="1">S44/(1+'Input Tables'!$D$3)^$B44</f>
        <v>2646.6185593896071</v>
      </c>
      <c r="U44" s="15">
        <f ca="1">VLOOKUP("Year "&amp;TEXT($B44,"#"),'Input Tables'!$C$37:$L$56,MATCH($B$1,'Input Tables'!$C$36:$L$36,0),FALSE)*(1+'Input Tables'!$D$7)^$B44</f>
        <v>0</v>
      </c>
      <c r="V44" s="15">
        <f ca="1">VLOOKUP("Year "&amp;TEXT($B44,"#"),'Input Tables'!$C$58:$L$77,MATCH($B$1,'Input Tables'!$C$57:$L$57,0),FALSE)*(1+'Input Tables'!$D$8)^$B44</f>
        <v>0</v>
      </c>
      <c r="W44" s="23">
        <f ca="1">IF($X$22, (IF(MOD($B44, $V$22)=0, $X$22, 0)), 0)*(1+'Input Tables'!$D$7)^$B44</f>
        <v>0</v>
      </c>
      <c r="X44" s="23"/>
      <c r="Y44" s="78">
        <f t="shared" ca="1" si="0"/>
        <v>5361.5635875188073</v>
      </c>
      <c r="Z44" s="22">
        <f ca="1">Y44/(1+'Input Tables'!$D$3)^$B44</f>
        <v>2646.6185593896071</v>
      </c>
      <c r="AA44" s="73">
        <f t="shared" ca="1" si="7"/>
        <v>183285.12495406056</v>
      </c>
      <c r="AC44" s="27">
        <f ca="1">Baseline!Y44-Y44</f>
        <v>12403.389267992226</v>
      </c>
      <c r="AD44" s="29">
        <f ca="1">AC44/(1+'Input Tables'!$D$3)^B44</f>
        <v>6122.6617385309437</v>
      </c>
      <c r="AE44" s="27">
        <f t="shared" ca="1" si="5"/>
        <v>23388.009865234111</v>
      </c>
      <c r="AG44">
        <f t="shared" ca="1" si="1"/>
        <v>0</v>
      </c>
      <c r="AH44">
        <f t="shared" ca="1" si="2"/>
        <v>0</v>
      </c>
      <c r="AI44" s="43">
        <f t="shared" ca="1" si="3"/>
        <v>0</v>
      </c>
    </row>
    <row r="45" spans="1:38" x14ac:dyDescent="0.15">
      <c r="A45" s="6">
        <f t="shared" si="6"/>
        <v>2037</v>
      </c>
      <c r="B45" s="186">
        <v>19</v>
      </c>
      <c r="C45" s="187">
        <f ca="1">VLOOKUP(C$23,'Input Tables'!$C$19:$L$35,MATCH($B$1,'Input Tables'!$C$19:$L$19,0),FALSE)*(1+C$25)^$B45*C$24</f>
        <v>0</v>
      </c>
      <c r="D45" s="188">
        <f ca="1">VLOOKUP(D$23,'Input Tables'!$C$19:$L$35,MATCH($B$1,'Input Tables'!$C$19:$L$19,0),FALSE)*(1+D$25)^$B45*D$24</f>
        <v>0</v>
      </c>
      <c r="E45" s="53">
        <f ca="1">VLOOKUP(E$23,'Input Tables'!$C$19:$L$35,MATCH($B$1,'Input Tables'!$C$19:$L$19,0),FALSE)*(1+E$25)^$B45*E$24</f>
        <v>0</v>
      </c>
      <c r="F45" s="53">
        <f ca="1">VLOOKUP(F$23,'Input Tables'!$C$19:$L$35,MATCH($B$1,'Input Tables'!$C$19:$L$19,0),FALSE)*(1+F$25)^$B45*F$24</f>
        <v>0</v>
      </c>
      <c r="G45" s="53">
        <f ca="1">VLOOKUP(G$23,'Input Tables'!$C$19:$L$35,MATCH($B$1,'Input Tables'!$C$19:$L$19,0),FALSE)*(1+G$25)^$B45*G$24</f>
        <v>0</v>
      </c>
      <c r="H45" s="53">
        <f ca="1">VLOOKUP(H$23,'Input Tables'!$C$19:$L$35,MATCH($B$1,'Input Tables'!$C$19:$L$19,0),FALSE)*(1+H$25)^$B45*H$24</f>
        <v>0</v>
      </c>
      <c r="I45" s="53">
        <f ca="1">VLOOKUP(I$23,'Input Tables'!$C$19:$L$35,MATCH($B$1,'Input Tables'!$C$19:$L$19,0),FALSE)*(1+I$25)^$B45*I$24</f>
        <v>5409.8176598064756</v>
      </c>
      <c r="J45" s="53">
        <f ca="1">VLOOKUP(J$23,'Input Tables'!$C$19:$L$35,MATCH($B$1,'Input Tables'!$C$19:$L$19,0),FALSE)*(1+J$25)^$B45*J$24</f>
        <v>0</v>
      </c>
      <c r="K45" s="53">
        <f ca="1">VLOOKUP(K$23,'Input Tables'!$C$19:$L$35,MATCH($B$1,'Input Tables'!$C$19:$L$19,0),FALSE)*(1+K$25)^$B45*K$24</f>
        <v>0</v>
      </c>
      <c r="L45" s="53">
        <f ca="1">VLOOKUP(L$23,'Input Tables'!$C$19:$L$35,MATCH($B$1,'Input Tables'!$C$19:$L$19,0),FALSE)*(1+L$25)^$B45*L$24</f>
        <v>0</v>
      </c>
      <c r="M45" s="53">
        <f ca="1">VLOOKUP(M$23,'Input Tables'!$C$19:$L$35,MATCH($B$1,'Input Tables'!$C$19:$L$19,0),FALSE)*(1+M$25)^$B45*M$24</f>
        <v>0</v>
      </c>
      <c r="N45" s="53">
        <f ca="1">VLOOKUP(N$23,'Input Tables'!$C$19:$L$35,MATCH($B$1,'Input Tables'!$C$19:$L$19,0),FALSE)*(1+N$25)^$B45*N$24</f>
        <v>0</v>
      </c>
      <c r="O45" s="53">
        <f ca="1">VLOOKUP(O$23,'Input Tables'!$C$19:$L$35,MATCH($B$1,'Input Tables'!$C$19:$L$19,0),FALSE)*(1+O$25)^$B45*O$24</f>
        <v>0</v>
      </c>
      <c r="P45" s="53">
        <f ca="1">VLOOKUP(P$23,'Input Tables'!$C$19:$L$35,MATCH($B$1,'Input Tables'!$C$19:$L$19,0),FALSE)*(1+P$25)^$B45*P$24</f>
        <v>0</v>
      </c>
      <c r="Q45" s="53">
        <f ca="1">VLOOKUP(Q$23,'Input Tables'!$C$19:$L$35,MATCH($B$1,'Input Tables'!$C$19:$L$19,0),FALSE)*(1+Q$25)^$B45*Q$24</f>
        <v>0</v>
      </c>
      <c r="R45" s="52">
        <f ca="1">VLOOKUP(R$23,'Input Tables'!$C$19:$L$35,MATCH($B$1,'Input Tables'!$C$19:$L$19,0),FALSE)*(1+R$25)^$B45*R$24</f>
        <v>0</v>
      </c>
      <c r="S45" s="25">
        <f t="shared" ca="1" si="4"/>
        <v>5409.8176598064756</v>
      </c>
      <c r="T45" s="62">
        <f ca="1">S45/(1+'Input Tables'!$D$3)^$B45</f>
        <v>2567.7289677154936</v>
      </c>
      <c r="U45" s="15">
        <f ca="1">VLOOKUP("Year "&amp;TEXT($B45,"#"),'Input Tables'!$C$37:$L$56,MATCH($B$1,'Input Tables'!$C$36:$L$36,0),FALSE)*(1+'Input Tables'!$D$7)^$B45</f>
        <v>0</v>
      </c>
      <c r="V45" s="15">
        <f ca="1">VLOOKUP("Year "&amp;TEXT($B45,"#"),'Input Tables'!$C$58:$L$77,MATCH($B$1,'Input Tables'!$C$57:$L$57,0),FALSE)*(1+'Input Tables'!$D$8)^$B45</f>
        <v>0</v>
      </c>
      <c r="W45" s="23">
        <f ca="1">IF($X$22, (IF(MOD($B45, $V$22)=0, $X$22, 0)), 0)*(1+'Input Tables'!$D$7)^$B45</f>
        <v>0</v>
      </c>
      <c r="X45" s="23"/>
      <c r="Y45" s="78">
        <f t="shared" ca="1" si="0"/>
        <v>5409.8176598064756</v>
      </c>
      <c r="Z45" s="22">
        <f ca="1">Y45/(1+'Input Tables'!$D$3)^$B45</f>
        <v>2567.7289677154936</v>
      </c>
      <c r="AA45" s="73">
        <f t="shared" ca="1" si="7"/>
        <v>185852.85392177606</v>
      </c>
      <c r="AC45" s="27">
        <f ca="1">Baseline!Y45-Y45</f>
        <v>12515.019771404153</v>
      </c>
      <c r="AD45" s="29">
        <f ca="1">AC45/(1+'Input Tables'!$D$3)^B45</f>
        <v>5940.1593213247315</v>
      </c>
      <c r="AE45" s="27">
        <f t="shared" ca="1" si="5"/>
        <v>29328.169186558844</v>
      </c>
      <c r="AG45">
        <f t="shared" ca="1" si="1"/>
        <v>0</v>
      </c>
      <c r="AH45">
        <f t="shared" ca="1" si="2"/>
        <v>0</v>
      </c>
      <c r="AI45" s="43">
        <f t="shared" ca="1" si="3"/>
        <v>0</v>
      </c>
    </row>
    <row r="46" spans="1:38" ht="14" thickBot="1" x14ac:dyDescent="0.2">
      <c r="A46" s="40">
        <f t="shared" si="6"/>
        <v>2038</v>
      </c>
      <c r="B46" s="189">
        <v>20</v>
      </c>
      <c r="C46" s="190">
        <f ca="1">VLOOKUP(C$23,'Input Tables'!$C$19:$L$35,MATCH($B$1,'Input Tables'!$C$19:$L$19,0),FALSE)*(1+C$25)^$B46*C$24</f>
        <v>0</v>
      </c>
      <c r="D46" s="191">
        <f ca="1">VLOOKUP(D$23,'Input Tables'!$C$19:$L$35,MATCH($B$1,'Input Tables'!$C$19:$L$19,0),FALSE)*(1+D$25)^$B46*D$24</f>
        <v>0</v>
      </c>
      <c r="E46" s="54">
        <f ca="1">VLOOKUP(E$23,'Input Tables'!$C$19:$L$35,MATCH($B$1,'Input Tables'!$C$19:$L$19,0),FALSE)*(1+E$25)^$B46*E$24</f>
        <v>0</v>
      </c>
      <c r="F46" s="54">
        <f ca="1">VLOOKUP(F$23,'Input Tables'!$C$19:$L$35,MATCH($B$1,'Input Tables'!$C$19:$L$19,0),FALSE)*(1+F$25)^$B46*F$24</f>
        <v>0</v>
      </c>
      <c r="G46" s="54">
        <f ca="1">VLOOKUP(G$23,'Input Tables'!$C$19:$L$35,MATCH($B$1,'Input Tables'!$C$19:$L$19,0),FALSE)*(1+G$25)^$B46*G$24</f>
        <v>0</v>
      </c>
      <c r="H46" s="54">
        <f ca="1">VLOOKUP(H$23,'Input Tables'!$C$19:$L$35,MATCH($B$1,'Input Tables'!$C$19:$L$19,0),FALSE)*(1+H$25)^$B46*H$24</f>
        <v>0</v>
      </c>
      <c r="I46" s="54">
        <f ca="1">VLOOKUP(I$23,'Input Tables'!$C$19:$L$35,MATCH($B$1,'Input Tables'!$C$19:$L$19,0),FALSE)*(1+I$25)^$B46*I$24</f>
        <v>5458.5060187447352</v>
      </c>
      <c r="J46" s="54">
        <f ca="1">VLOOKUP(J$23,'Input Tables'!$C$19:$L$35,MATCH($B$1,'Input Tables'!$C$19:$L$19,0),FALSE)*(1+J$25)^$B46*J$24</f>
        <v>0</v>
      </c>
      <c r="K46" s="54">
        <f ca="1">VLOOKUP(K$23,'Input Tables'!$C$19:$L$35,MATCH($B$1,'Input Tables'!$C$19:$L$19,0),FALSE)*(1+K$25)^$B46*K$24</f>
        <v>0</v>
      </c>
      <c r="L46" s="54">
        <f ca="1">VLOOKUP(L$23,'Input Tables'!$C$19:$L$35,MATCH($B$1,'Input Tables'!$C$19:$L$19,0),FALSE)*(1+L$25)^$B46*L$24</f>
        <v>0</v>
      </c>
      <c r="M46" s="54">
        <f ca="1">VLOOKUP(M$23,'Input Tables'!$C$19:$L$35,MATCH($B$1,'Input Tables'!$C$19:$L$19,0),FALSE)*(1+M$25)^$B46*M$24</f>
        <v>0</v>
      </c>
      <c r="N46" s="54">
        <f ca="1">VLOOKUP(N$23,'Input Tables'!$C$19:$L$35,MATCH($B$1,'Input Tables'!$C$19:$L$19,0),FALSE)*(1+N$25)^$B46*N$24</f>
        <v>0</v>
      </c>
      <c r="O46" s="54">
        <f ca="1">VLOOKUP(O$23,'Input Tables'!$C$19:$L$35,MATCH($B$1,'Input Tables'!$C$19:$L$19,0),FALSE)*(1+O$25)^$B46*O$24</f>
        <v>0</v>
      </c>
      <c r="P46" s="54">
        <f ca="1">VLOOKUP(P$23,'Input Tables'!$C$19:$L$35,MATCH($B$1,'Input Tables'!$C$19:$L$19,0),FALSE)*(1+P$25)^$B46*P$24</f>
        <v>0</v>
      </c>
      <c r="Q46" s="54">
        <f ca="1">VLOOKUP(Q$23,'Input Tables'!$C$19:$L$35,MATCH($B$1,'Input Tables'!$C$19:$L$19,0),FALSE)*(1+Q$25)^$B46*Q$24</f>
        <v>0</v>
      </c>
      <c r="R46" s="55">
        <f ca="1">VLOOKUP(R$23,'Input Tables'!$C$19:$L$35,MATCH($B$1,'Input Tables'!$C$19:$L$19,0),FALSE)*(1+R$25)^$B46*R$24</f>
        <v>0</v>
      </c>
      <c r="S46" s="26">
        <f t="shared" ca="1" si="4"/>
        <v>5458.5060187447352</v>
      </c>
      <c r="T46" s="63">
        <f ca="1">S46/(1+'Input Tables'!$D$3)^$B46</f>
        <v>2491.1908927162822</v>
      </c>
      <c r="U46" s="16">
        <f ca="1">VLOOKUP("Year "&amp;TEXT($B46,"#"),'Input Tables'!$C$37:$L$56,MATCH($B$1,'Input Tables'!$C$36:$L$36,0),FALSE)*(1+'Input Tables'!$D$7)^$B46</f>
        <v>0</v>
      </c>
      <c r="V46" s="16">
        <f ca="1">VLOOKUP("Year "&amp;TEXT($B46,"#"),'Input Tables'!$C$58:$L$77,MATCH($B$1,'Input Tables'!$C$57:$L$57,0),FALSE)*(1+'Input Tables'!$D$8)^$B46</f>
        <v>0</v>
      </c>
      <c r="W46" s="24">
        <f ca="1">IF($X$22, (IF(MOD($B46, $V$22)=0, $X$22, 0)), 0)*(1+'Input Tables'!$D$7)^$B46</f>
        <v>0</v>
      </c>
      <c r="X46" s="24">
        <f ca="1">IF($X$22,(1-MOD($B46,$V$22)/$V$22)*$X$22,0)*(1+'Input Tables'!$D$7)^$B46</f>
        <v>0</v>
      </c>
      <c r="Y46" s="79">
        <f t="shared" ca="1" si="0"/>
        <v>5458.5060187447352</v>
      </c>
      <c r="Z46" s="74">
        <f ca="1">Y46/(1+'Input Tables'!$D$3)^$B46</f>
        <v>2491.1908927162822</v>
      </c>
      <c r="AA46" s="75">
        <f t="shared" ca="1" si="7"/>
        <v>188344.04481449234</v>
      </c>
      <c r="AC46" s="27">
        <f ca="1">Baseline!Y46-Y46</f>
        <v>12627.654949346794</v>
      </c>
      <c r="AD46" s="29">
        <f ca="1">AC46/(1+'Input Tables'!$D$3)^B46</f>
        <v>5763.0968800160144</v>
      </c>
      <c r="AE46" s="27">
        <f t="shared" ca="1" si="5"/>
        <v>35091.266066574855</v>
      </c>
      <c r="AG46">
        <f t="shared" ca="1" si="1"/>
        <v>0</v>
      </c>
      <c r="AH46">
        <f t="shared" ca="1" si="2"/>
        <v>0</v>
      </c>
      <c r="AI46" s="43">
        <f t="shared" ca="1" si="3"/>
        <v>0</v>
      </c>
    </row>
    <row r="47" spans="1:38" x14ac:dyDescent="0.15">
      <c r="A47" s="343"/>
      <c r="B47" s="343"/>
      <c r="C47" s="46"/>
      <c r="D47" s="1"/>
      <c r="E47" s="1"/>
      <c r="R47" s="5" t="s">
        <v>27</v>
      </c>
      <c r="T47" s="22">
        <f ca="1">SUM(T27:T46)</f>
        <v>67434.044814492358</v>
      </c>
      <c r="W47" s="14"/>
      <c r="X47" s="14"/>
      <c r="Y47" s="4"/>
      <c r="Z47" s="14">
        <f ca="1">SUM(Z26:Z46)</f>
        <v>188344.04481449234</v>
      </c>
      <c r="AA47" s="30"/>
      <c r="AC47" s="5" t="s">
        <v>4</v>
      </c>
      <c r="AD47" s="30">
        <f ca="1">SUM(AD26:AD46)</f>
        <v>35091.266066574855</v>
      </c>
      <c r="AI47" s="43"/>
    </row>
    <row r="48" spans="1:38" x14ac:dyDescent="0.15">
      <c r="A48" s="46"/>
      <c r="B48" s="46"/>
      <c r="C48" s="46"/>
      <c r="D48" s="1"/>
      <c r="E48" s="1"/>
      <c r="T48" s="5"/>
      <c r="U48" s="22"/>
      <c r="W48" s="14"/>
      <c r="X48" s="5"/>
      <c r="Y48" s="14"/>
      <c r="Z48" s="14"/>
      <c r="AA48" s="14"/>
      <c r="AB48" s="4"/>
      <c r="AC48" s="5"/>
      <c r="AD48" s="4"/>
      <c r="AL48" s="43"/>
    </row>
    <row r="49" spans="1:35" ht="19" thickBot="1" x14ac:dyDescent="0.25">
      <c r="C49" s="51" t="s">
        <v>43</v>
      </c>
      <c r="D49" s="51"/>
      <c r="E49" s="51"/>
      <c r="F49" s="51"/>
      <c r="G49" s="51"/>
      <c r="H49" s="51"/>
      <c r="I49" s="51"/>
      <c r="J49" s="51"/>
      <c r="K49" s="51"/>
      <c r="L49" s="51"/>
      <c r="M49" s="51"/>
      <c r="N49" s="51"/>
      <c r="O49" s="51"/>
      <c r="P49" s="51"/>
      <c r="Q49" s="51"/>
      <c r="R49" s="51"/>
      <c r="S49" s="51"/>
      <c r="Y49" s="83" t="s">
        <v>80</v>
      </c>
      <c r="Z49" s="81"/>
      <c r="AA49" s="81"/>
      <c r="AC49" s="80" t="s">
        <v>80</v>
      </c>
      <c r="AD49" s="81"/>
      <c r="AE49" s="81"/>
      <c r="AF49" s="81"/>
      <c r="AG49" s="81"/>
      <c r="AH49" s="81"/>
      <c r="AI49" s="81"/>
    </row>
    <row r="50" spans="1:35" ht="57" thickBot="1" x14ac:dyDescent="0.2">
      <c r="A50" s="344" t="s">
        <v>0</v>
      </c>
      <c r="B50" s="345"/>
      <c r="C50" s="180" t="str">
        <f t="array" ref="C50:R50">TRANSPOSE('Input Tables'!$C$20:$C$35)</f>
        <v>Electricity Smith College Cogen</v>
      </c>
      <c r="D50" s="180" t="str">
        <v>ISO-NE Electricity</v>
      </c>
      <c r="E50" s="48" t="str">
        <v>Transportation Diesel</v>
      </c>
      <c r="F50" s="49" t="str">
        <v>Transportation Gasoline</v>
      </c>
      <c r="G50" s="49" t="str">
        <v>Smith College Chilled Water</v>
      </c>
      <c r="H50" s="49" t="str">
        <v>Smith College Natural Gas</v>
      </c>
      <c r="I50" s="49" t="str">
        <v>Smith College Steam</v>
      </c>
      <c r="J50" s="48" t="str">
        <v>Northampton Water/Sewer</v>
      </c>
      <c r="K50" s="48" t="str">
        <v>#2 Fuel Oil</v>
      </c>
      <c r="L50" s="48" t="str">
        <v>#6 Fuel Oil</v>
      </c>
      <c r="M50" s="48" t="str">
        <v>Unused A</v>
      </c>
      <c r="N50" s="49" t="str">
        <v>Unused B</v>
      </c>
      <c r="O50" s="48" t="str">
        <v>Unused C</v>
      </c>
      <c r="P50" s="48" t="str">
        <v>Unused D</v>
      </c>
      <c r="Q50" s="48" t="str">
        <v>Unused E</v>
      </c>
      <c r="R50" s="50" t="str">
        <v>Unused F</v>
      </c>
      <c r="S50" s="34" t="s">
        <v>44</v>
      </c>
      <c r="T50" s="82" t="s">
        <v>81</v>
      </c>
      <c r="U50" s="82" t="s">
        <v>82</v>
      </c>
      <c r="Y50" s="76" t="s">
        <v>35</v>
      </c>
      <c r="Z50" s="68" t="s">
        <v>59</v>
      </c>
      <c r="AA50" s="69" t="s">
        <v>60</v>
      </c>
      <c r="AC50" s="7" t="s">
        <v>6</v>
      </c>
      <c r="AD50" s="7" t="s">
        <v>2</v>
      </c>
      <c r="AE50" s="7" t="s">
        <v>3</v>
      </c>
      <c r="AG50" s="45" t="s">
        <v>56</v>
      </c>
      <c r="AH50" s="44" t="s">
        <v>54</v>
      </c>
      <c r="AI50" s="44" t="s">
        <v>55</v>
      </c>
    </row>
    <row r="51" spans="1:35" x14ac:dyDescent="0.15">
      <c r="A51" s="6">
        <f>A26</f>
        <v>2018</v>
      </c>
      <c r="B51" s="192">
        <v>0</v>
      </c>
      <c r="C51" s="193"/>
      <c r="D51" s="194"/>
      <c r="E51" s="41"/>
      <c r="F51" s="41"/>
      <c r="G51" s="41"/>
      <c r="H51" s="41"/>
      <c r="I51" s="41"/>
      <c r="J51" s="41"/>
      <c r="K51" s="41"/>
      <c r="L51" s="41"/>
      <c r="M51" s="41"/>
      <c r="N51" s="41"/>
      <c r="O51" s="41"/>
      <c r="P51" s="41"/>
      <c r="Q51" s="41"/>
      <c r="R51" s="42"/>
      <c r="S51" s="65"/>
      <c r="T51" s="56"/>
      <c r="U51" s="56"/>
      <c r="Y51" s="77">
        <f t="shared" ref="Y51:Y71" ca="1" si="8">Y26+T51</f>
        <v>120910</v>
      </c>
      <c r="Z51" s="70">
        <f t="shared" ref="Z51:Z71" ca="1" si="9">Z26+U51</f>
        <v>120910</v>
      </c>
      <c r="AA51" s="71">
        <f ca="1">Y51</f>
        <v>120910</v>
      </c>
      <c r="AC51" s="27">
        <f ca="1">Baseline!Y51-Y51</f>
        <v>-120910</v>
      </c>
      <c r="AD51" s="29">
        <f ca="1">AC51/(1+'Input Tables'!$D$3)^B51</f>
        <v>-120910</v>
      </c>
      <c r="AE51" s="27">
        <f ca="1">AD51</f>
        <v>-120910</v>
      </c>
      <c r="AG51">
        <f t="shared" ref="AG51:AG71" ca="1" si="10">IF(AND(AE51&lt;0,AE52&gt;0),1,0)</f>
        <v>0</v>
      </c>
      <c r="AH51">
        <f t="shared" ref="AH51:AH71" ca="1" si="11">AG51*B51</f>
        <v>0</v>
      </c>
      <c r="AI51" s="43">
        <f t="shared" ref="AI51:AI71" ca="1" si="12">IF(AG51=1,AH51-AE51/AD52,0)</f>
        <v>0</v>
      </c>
    </row>
    <row r="52" spans="1:35" x14ac:dyDescent="0.15">
      <c r="A52" s="6">
        <f t="shared" ref="A52:A71" si="13">A27</f>
        <v>2019</v>
      </c>
      <c r="B52" s="192">
        <v>1</v>
      </c>
      <c r="C52" s="193">
        <f ca="1">VLOOKUP(C$50,'Input Tables'!$C$19:$L$35,MATCH($B$1,'Input Tables'!$C$19:$L$19,0),FALSE)*VLOOKUP(C$50,'Input Tables'!$C$19:$L$35,5,FALSE)</f>
        <v>0</v>
      </c>
      <c r="D52" s="194">
        <f ca="1">VLOOKUP(D$50,'Input Tables'!$C$19:$L$35,MATCH($B$1,'Input Tables'!$C$19:$L$19,0),FALSE)*VLOOKUP(D$50,'Input Tables'!$C$19:$L$35,5,FALSE)</f>
        <v>0</v>
      </c>
      <c r="E52" s="35">
        <f ca="1">VLOOKUP(E$50,'Input Tables'!$C$19:$L$35,MATCH($B$1,'Input Tables'!$C$19:$L$19,0),FALSE)*VLOOKUP(E$50,'Input Tables'!$C$19:$L$35,5,FALSE)</f>
        <v>0</v>
      </c>
      <c r="F52" s="35">
        <f ca="1">VLOOKUP(F$50,'Input Tables'!$C$19:$L$35,MATCH($B$1,'Input Tables'!$C$19:$L$19,0),FALSE)*VLOOKUP(F$50,'Input Tables'!$C$19:$L$35,5,FALSE)</f>
        <v>0</v>
      </c>
      <c r="G52" s="35">
        <f ca="1">VLOOKUP(G$50,'Input Tables'!$C$19:$L$35,MATCH($B$1,'Input Tables'!$C$19:$L$19,0),FALSE)*VLOOKUP(G$50,'Input Tables'!$C$19:$L$35,5,FALSE)</f>
        <v>0</v>
      </c>
      <c r="H52" s="35">
        <f ca="1">VLOOKUP(H$50,'Input Tables'!$C$19:$L$35,MATCH($B$1,'Input Tables'!$C$19:$L$19,0),FALSE)*VLOOKUP(H$50,'Input Tables'!$C$19:$L$35,5,FALSE)</f>
        <v>0</v>
      </c>
      <c r="I52" s="35">
        <f ca="1">VLOOKUP(I$50,'Input Tables'!$C$19:$L$35,MATCH($B$1,'Input Tables'!$C$19:$L$19,0),FALSE)*VLOOKUP(I$50,'Input Tables'!$C$19:$L$35,5,FALSE)</f>
        <v>25.974</v>
      </c>
      <c r="J52" s="35">
        <f ca="1">VLOOKUP(J$50,'Input Tables'!$C$19:$L$35,MATCH($B$1,'Input Tables'!$C$19:$L$19,0),FALSE)*VLOOKUP(J$50,'Input Tables'!$C$19:$L$35,5,FALSE)</f>
        <v>0</v>
      </c>
      <c r="K52" s="35">
        <f ca="1">VLOOKUP(K$50,'Input Tables'!$C$19:$L$35,MATCH($B$1,'Input Tables'!$C$19:$L$19,0),FALSE)*VLOOKUP(K$50,'Input Tables'!$C$19:$L$35,5,FALSE)</f>
        <v>0</v>
      </c>
      <c r="L52" s="35">
        <f ca="1">VLOOKUP(L$50,'Input Tables'!$C$19:$L$35,MATCH($B$1,'Input Tables'!$C$19:$L$19,0),FALSE)*VLOOKUP(L$50,'Input Tables'!$C$19:$L$35,5,FALSE)</f>
        <v>0</v>
      </c>
      <c r="M52" s="35">
        <f ca="1">VLOOKUP(M$50,'Input Tables'!$C$19:$L$35,MATCH($B$1,'Input Tables'!$C$19:$L$19,0),FALSE)*VLOOKUP(M$50,'Input Tables'!$C$19:$L$35,5,FALSE)</f>
        <v>0</v>
      </c>
      <c r="N52" s="35">
        <f ca="1">VLOOKUP(N$50,'Input Tables'!$C$19:$L$35,MATCH($B$1,'Input Tables'!$C$19:$L$19,0),FALSE)*VLOOKUP(N$50,'Input Tables'!$C$19:$L$35,5,FALSE)</f>
        <v>0</v>
      </c>
      <c r="O52" s="35">
        <f ca="1">VLOOKUP(O$50,'Input Tables'!$C$19:$L$35,MATCH($B$1,'Input Tables'!$C$19:$L$19,0),FALSE)*VLOOKUP(O$50,'Input Tables'!$C$19:$L$35,5,FALSE)</f>
        <v>0</v>
      </c>
      <c r="P52" s="35">
        <f ca="1">VLOOKUP(P$50,'Input Tables'!$C$19:$L$35,MATCH($B$1,'Input Tables'!$C$19:$L$19,0),FALSE)*VLOOKUP(P$50,'Input Tables'!$C$19:$L$35,5,FALSE)</f>
        <v>0</v>
      </c>
      <c r="Q52" s="35">
        <f ca="1">VLOOKUP(Q$50,'Input Tables'!$C$19:$L$35,MATCH($B$1,'Input Tables'!$C$19:$L$19,0),FALSE)*VLOOKUP(Q$50,'Input Tables'!$C$19:$L$35,5,FALSE)</f>
        <v>0</v>
      </c>
      <c r="R52" s="38">
        <f ca="1">VLOOKUP(R$50,'Input Tables'!$C$19:$L$35,MATCH($B$1,'Input Tables'!$C$19:$L$19,0),FALSE)*VLOOKUP(R$50,'Input Tables'!$C$19:$L$35,5,FALSE)</f>
        <v>0</v>
      </c>
      <c r="S52" s="66">
        <f ca="1">SUM(C52:R52)</f>
        <v>25.974</v>
      </c>
      <c r="T52" s="57">
        <f ca="1">S52*'Input Tables'!$D$5*(1+'Input Tables'!$D$6)^B52</f>
        <v>1863.6344999999999</v>
      </c>
      <c r="U52" s="57">
        <f ca="1">T52/(1+'Input Tables'!$D$3)^B52</f>
        <v>1791.9562499999997</v>
      </c>
      <c r="Y52" s="78">
        <f t="shared" ca="1" si="8"/>
        <v>6467.7015000000001</v>
      </c>
      <c r="Z52" s="72">
        <f t="shared" ca="1" si="9"/>
        <v>6218.9437500000004</v>
      </c>
      <c r="AA52" s="73">
        <f ca="1">AA51+Z52</f>
        <v>127128.94375000001</v>
      </c>
      <c r="AC52" s="27">
        <f ca="1">Baseline!Y52-Y52</f>
        <v>14962.317999999999</v>
      </c>
      <c r="AD52" s="29">
        <f ca="1">AC52/(1+'Input Tables'!$D$3)^B52</f>
        <v>14386.844230769229</v>
      </c>
      <c r="AE52" s="27">
        <f t="shared" ref="AE52:AE71" ca="1" si="14">AE51+AD52</f>
        <v>-106523.15576923077</v>
      </c>
      <c r="AG52">
        <f t="shared" ca="1" si="10"/>
        <v>0</v>
      </c>
      <c r="AH52">
        <f t="shared" ca="1" si="11"/>
        <v>0</v>
      </c>
      <c r="AI52" s="43">
        <f t="shared" ca="1" si="12"/>
        <v>0</v>
      </c>
    </row>
    <row r="53" spans="1:35" x14ac:dyDescent="0.15">
      <c r="A53" s="6">
        <f t="shared" si="13"/>
        <v>2020</v>
      </c>
      <c r="B53" s="192">
        <v>2</v>
      </c>
      <c r="C53" s="193">
        <f ca="1">VLOOKUP(C$50,'Input Tables'!$C$19:$L$35,MATCH($B$1,'Input Tables'!$C$19:$L$19,0),FALSE)*VLOOKUP(C$50,'Input Tables'!$C$19:$L$35,5,FALSE)</f>
        <v>0</v>
      </c>
      <c r="D53" s="194">
        <f ca="1">VLOOKUP(D$50,'Input Tables'!$C$19:$L$35,MATCH($B$1,'Input Tables'!$C$19:$L$19,0),FALSE)*VLOOKUP(D$50,'Input Tables'!$C$19:$L$35,5,FALSE)</f>
        <v>0</v>
      </c>
      <c r="E53" s="35">
        <f ca="1">VLOOKUP(E$50,'Input Tables'!$C$19:$L$35,MATCH($B$1,'Input Tables'!$C$19:$L$19,0),FALSE)*VLOOKUP(E$50,'Input Tables'!$C$19:$L$35,5,FALSE)</f>
        <v>0</v>
      </c>
      <c r="F53" s="35">
        <f ca="1">VLOOKUP(F$50,'Input Tables'!$C$19:$L$35,MATCH($B$1,'Input Tables'!$C$19:$L$19,0),FALSE)*VLOOKUP(F$50,'Input Tables'!$C$19:$L$35,5,FALSE)</f>
        <v>0</v>
      </c>
      <c r="G53" s="35">
        <f ca="1">VLOOKUP(G$50,'Input Tables'!$C$19:$L$35,MATCH($B$1,'Input Tables'!$C$19:$L$19,0),FALSE)*VLOOKUP(G$50,'Input Tables'!$C$19:$L$35,5,FALSE)</f>
        <v>0</v>
      </c>
      <c r="H53" s="35">
        <f ca="1">VLOOKUP(H$50,'Input Tables'!$C$19:$L$35,MATCH($B$1,'Input Tables'!$C$19:$L$19,0),FALSE)*VLOOKUP(H$50,'Input Tables'!$C$19:$L$35,5,FALSE)</f>
        <v>0</v>
      </c>
      <c r="I53" s="35">
        <f ca="1">VLOOKUP(I$50,'Input Tables'!$C$19:$L$35,MATCH($B$1,'Input Tables'!$C$19:$L$19,0),FALSE)*VLOOKUP(I$50,'Input Tables'!$C$19:$L$35,5,FALSE)</f>
        <v>25.974</v>
      </c>
      <c r="J53" s="35">
        <f ca="1">VLOOKUP(J$50,'Input Tables'!$C$19:$L$35,MATCH($B$1,'Input Tables'!$C$19:$L$19,0),FALSE)*VLOOKUP(J$50,'Input Tables'!$C$19:$L$35,5,FALSE)</f>
        <v>0</v>
      </c>
      <c r="K53" s="35">
        <f ca="1">VLOOKUP(K$50,'Input Tables'!$C$19:$L$35,MATCH($B$1,'Input Tables'!$C$19:$L$19,0),FALSE)*VLOOKUP(K$50,'Input Tables'!$C$19:$L$35,5,FALSE)</f>
        <v>0</v>
      </c>
      <c r="L53" s="35">
        <f ca="1">VLOOKUP(L$50,'Input Tables'!$C$19:$L$35,MATCH($B$1,'Input Tables'!$C$19:$L$19,0),FALSE)*VLOOKUP(L$50,'Input Tables'!$C$19:$L$35,5,FALSE)</f>
        <v>0</v>
      </c>
      <c r="M53" s="35">
        <f ca="1">VLOOKUP(M$50,'Input Tables'!$C$19:$L$35,MATCH($B$1,'Input Tables'!$C$19:$L$19,0),FALSE)*VLOOKUP(M$50,'Input Tables'!$C$19:$L$35,5,FALSE)</f>
        <v>0</v>
      </c>
      <c r="N53" s="35">
        <f ca="1">VLOOKUP(N$50,'Input Tables'!$C$19:$L$35,MATCH($B$1,'Input Tables'!$C$19:$L$19,0),FALSE)*VLOOKUP(N$50,'Input Tables'!$C$19:$L$35,5,FALSE)</f>
        <v>0</v>
      </c>
      <c r="O53" s="35">
        <f ca="1">VLOOKUP(O$50,'Input Tables'!$C$19:$L$35,MATCH($B$1,'Input Tables'!$C$19:$L$19,0),FALSE)*VLOOKUP(O$50,'Input Tables'!$C$19:$L$35,5,FALSE)</f>
        <v>0</v>
      </c>
      <c r="P53" s="35">
        <f ca="1">VLOOKUP(P$50,'Input Tables'!$C$19:$L$35,MATCH($B$1,'Input Tables'!$C$19:$L$19,0),FALSE)*VLOOKUP(P$50,'Input Tables'!$C$19:$L$35,5,FALSE)</f>
        <v>0</v>
      </c>
      <c r="Q53" s="35">
        <f ca="1">VLOOKUP(Q$50,'Input Tables'!$C$19:$L$35,MATCH($B$1,'Input Tables'!$C$19:$L$19,0),FALSE)*VLOOKUP(Q$50,'Input Tables'!$C$19:$L$35,5,FALSE)</f>
        <v>0</v>
      </c>
      <c r="R53" s="38">
        <f ca="1">VLOOKUP(R$50,'Input Tables'!$C$19:$L$35,MATCH($B$1,'Input Tables'!$C$19:$L$19,0),FALSE)*VLOOKUP(R$50,'Input Tables'!$C$19:$L$35,5,FALSE)</f>
        <v>0</v>
      </c>
      <c r="S53" s="66">
        <f t="shared" ref="S53:S71" ca="1" si="15">SUM(C53:R53)</f>
        <v>25.974</v>
      </c>
      <c r="T53" s="57">
        <f ca="1">S53*'Input Tables'!$D$5*(1+'Input Tables'!$D$6)^B53</f>
        <v>1910.2253624999998</v>
      </c>
      <c r="U53" s="57">
        <f ca="1">T53/(1+'Input Tables'!$D$3)^B53</f>
        <v>1766.1107271634612</v>
      </c>
      <c r="Y53" s="78">
        <f t="shared" ca="1" si="8"/>
        <v>6555.7289654999986</v>
      </c>
      <c r="Z53" s="22">
        <f t="shared" ca="1" si="9"/>
        <v>6061.13994591346</v>
      </c>
      <c r="AA53" s="73">
        <f ca="1">AA52+Z53</f>
        <v>133190.08369591346</v>
      </c>
      <c r="AC53" s="27">
        <f ca="1">Baseline!Y53-Y53</f>
        <v>15165.959885999997</v>
      </c>
      <c r="AD53" s="29">
        <f ca="1">AC53/(1+'Input Tables'!$D$3)^B53</f>
        <v>14021.782438979286</v>
      </c>
      <c r="AE53" s="27">
        <f t="shared" ca="1" si="14"/>
        <v>-92501.373330251488</v>
      </c>
      <c r="AG53">
        <f t="shared" ca="1" si="10"/>
        <v>0</v>
      </c>
      <c r="AH53">
        <f t="shared" ca="1" si="11"/>
        <v>0</v>
      </c>
      <c r="AI53" s="43">
        <f t="shared" ca="1" si="12"/>
        <v>0</v>
      </c>
    </row>
    <row r="54" spans="1:35" x14ac:dyDescent="0.15">
      <c r="A54" s="6">
        <f t="shared" si="13"/>
        <v>2021</v>
      </c>
      <c r="B54" s="192">
        <v>3</v>
      </c>
      <c r="C54" s="193">
        <f ca="1">VLOOKUP(C$50,'Input Tables'!$C$19:$L$35,MATCH($B$1,'Input Tables'!$C$19:$L$19,0),FALSE)*VLOOKUP(C$50,'Input Tables'!$C$19:$L$35,5,FALSE)</f>
        <v>0</v>
      </c>
      <c r="D54" s="194">
        <f ca="1">VLOOKUP(D$50,'Input Tables'!$C$19:$L$35,MATCH($B$1,'Input Tables'!$C$19:$L$19,0),FALSE)*VLOOKUP(D$50,'Input Tables'!$C$19:$L$35,5,FALSE)</f>
        <v>0</v>
      </c>
      <c r="E54" s="35">
        <f ca="1">VLOOKUP(E$50,'Input Tables'!$C$19:$L$35,MATCH($B$1,'Input Tables'!$C$19:$L$19,0),FALSE)*VLOOKUP(E$50,'Input Tables'!$C$19:$L$35,5,FALSE)</f>
        <v>0</v>
      </c>
      <c r="F54" s="35">
        <f ca="1">VLOOKUP(F$50,'Input Tables'!$C$19:$L$35,MATCH($B$1,'Input Tables'!$C$19:$L$19,0),FALSE)*VLOOKUP(F$50,'Input Tables'!$C$19:$L$35,5,FALSE)</f>
        <v>0</v>
      </c>
      <c r="G54" s="35">
        <f ca="1">VLOOKUP(G$50,'Input Tables'!$C$19:$L$35,MATCH($B$1,'Input Tables'!$C$19:$L$19,0),FALSE)*VLOOKUP(G$50,'Input Tables'!$C$19:$L$35,5,FALSE)</f>
        <v>0</v>
      </c>
      <c r="H54" s="35">
        <f ca="1">VLOOKUP(H$50,'Input Tables'!$C$19:$L$35,MATCH($B$1,'Input Tables'!$C$19:$L$19,0),FALSE)*VLOOKUP(H$50,'Input Tables'!$C$19:$L$35,5,FALSE)</f>
        <v>0</v>
      </c>
      <c r="I54" s="35">
        <f ca="1">VLOOKUP(I$50,'Input Tables'!$C$19:$L$35,MATCH($B$1,'Input Tables'!$C$19:$L$19,0),FALSE)*VLOOKUP(I$50,'Input Tables'!$C$19:$L$35,5,FALSE)</f>
        <v>25.974</v>
      </c>
      <c r="J54" s="35">
        <f ca="1">VLOOKUP(J$50,'Input Tables'!$C$19:$L$35,MATCH($B$1,'Input Tables'!$C$19:$L$19,0),FALSE)*VLOOKUP(J$50,'Input Tables'!$C$19:$L$35,5,FALSE)</f>
        <v>0</v>
      </c>
      <c r="K54" s="35">
        <f ca="1">VLOOKUP(K$50,'Input Tables'!$C$19:$L$35,MATCH($B$1,'Input Tables'!$C$19:$L$19,0),FALSE)*VLOOKUP(K$50,'Input Tables'!$C$19:$L$35,5,FALSE)</f>
        <v>0</v>
      </c>
      <c r="L54" s="35">
        <f ca="1">VLOOKUP(L$50,'Input Tables'!$C$19:$L$35,MATCH($B$1,'Input Tables'!$C$19:$L$19,0),FALSE)*VLOOKUP(L$50,'Input Tables'!$C$19:$L$35,5,FALSE)</f>
        <v>0</v>
      </c>
      <c r="M54" s="35">
        <f ca="1">VLOOKUP(M$50,'Input Tables'!$C$19:$L$35,MATCH($B$1,'Input Tables'!$C$19:$L$19,0),FALSE)*VLOOKUP(M$50,'Input Tables'!$C$19:$L$35,5,FALSE)</f>
        <v>0</v>
      </c>
      <c r="N54" s="35">
        <f ca="1">VLOOKUP(N$50,'Input Tables'!$C$19:$L$35,MATCH($B$1,'Input Tables'!$C$19:$L$19,0),FALSE)*VLOOKUP(N$50,'Input Tables'!$C$19:$L$35,5,FALSE)</f>
        <v>0</v>
      </c>
      <c r="O54" s="35">
        <f ca="1">VLOOKUP(O$50,'Input Tables'!$C$19:$L$35,MATCH($B$1,'Input Tables'!$C$19:$L$19,0),FALSE)*VLOOKUP(O$50,'Input Tables'!$C$19:$L$35,5,FALSE)</f>
        <v>0</v>
      </c>
      <c r="P54" s="35">
        <f ca="1">VLOOKUP(P$50,'Input Tables'!$C$19:$L$35,MATCH($B$1,'Input Tables'!$C$19:$L$19,0),FALSE)*VLOOKUP(P$50,'Input Tables'!$C$19:$L$35,5,FALSE)</f>
        <v>0</v>
      </c>
      <c r="Q54" s="35">
        <f ca="1">VLOOKUP(Q$50,'Input Tables'!$C$19:$L$35,MATCH($B$1,'Input Tables'!$C$19:$L$19,0),FALSE)*VLOOKUP(Q$50,'Input Tables'!$C$19:$L$35,5,FALSE)</f>
        <v>0</v>
      </c>
      <c r="R54" s="38">
        <f ca="1">VLOOKUP(R$50,'Input Tables'!$C$19:$L$35,MATCH($B$1,'Input Tables'!$C$19:$L$19,0),FALSE)*VLOOKUP(R$50,'Input Tables'!$C$19:$L$35,5,FALSE)</f>
        <v>0</v>
      </c>
      <c r="S54" s="66">
        <f t="shared" ca="1" si="15"/>
        <v>25.974</v>
      </c>
      <c r="T54" s="57">
        <f ca="1">S54*'Input Tables'!$D$5*(1+'Input Tables'!$D$6)^B54</f>
        <v>1957.9809965624997</v>
      </c>
      <c r="U54" s="57">
        <f ca="1">T54/(1+'Input Tables'!$D$3)^B54</f>
        <v>1740.6379762909112</v>
      </c>
      <c r="Y54" s="78">
        <f t="shared" ca="1" si="8"/>
        <v>6645.2941319894981</v>
      </c>
      <c r="Z54" s="22">
        <f t="shared" ca="1" si="9"/>
        <v>5907.6422856358613</v>
      </c>
      <c r="AA54" s="73">
        <f ca="1">AA53+Z54</f>
        <v>139097.72598154933</v>
      </c>
      <c r="AC54" s="27">
        <f ca="1">Baseline!Y54-Y54</f>
        <v>15373.159074573998</v>
      </c>
      <c r="AD54" s="29">
        <f ca="1">AC54/(1+'Input Tables'!$D$3)^B54</f>
        <v>13666.682438565014</v>
      </c>
      <c r="AE54" s="27">
        <f t="shared" ca="1" si="14"/>
        <v>-78834.690891686478</v>
      </c>
      <c r="AG54">
        <f t="shared" ca="1" si="10"/>
        <v>0</v>
      </c>
      <c r="AH54">
        <f t="shared" ca="1" si="11"/>
        <v>0</v>
      </c>
      <c r="AI54" s="43">
        <f t="shared" ca="1" si="12"/>
        <v>0</v>
      </c>
    </row>
    <row r="55" spans="1:35" x14ac:dyDescent="0.15">
      <c r="A55" s="6">
        <f t="shared" si="13"/>
        <v>2022</v>
      </c>
      <c r="B55" s="192">
        <v>4</v>
      </c>
      <c r="C55" s="193">
        <f ca="1">VLOOKUP(C$50,'Input Tables'!$C$19:$L$35,MATCH($B$1,'Input Tables'!$C$19:$L$19,0),FALSE)*VLOOKUP(C$50,'Input Tables'!$C$19:$L$35,5,FALSE)</f>
        <v>0</v>
      </c>
      <c r="D55" s="194">
        <f ca="1">VLOOKUP(D$50,'Input Tables'!$C$19:$L$35,MATCH($B$1,'Input Tables'!$C$19:$L$19,0),FALSE)*VLOOKUP(D$50,'Input Tables'!$C$19:$L$35,5,FALSE)</f>
        <v>0</v>
      </c>
      <c r="E55" s="35">
        <f ca="1">VLOOKUP(E$50,'Input Tables'!$C$19:$L$35,MATCH($B$1,'Input Tables'!$C$19:$L$19,0),FALSE)*VLOOKUP(E$50,'Input Tables'!$C$19:$L$35,5,FALSE)</f>
        <v>0</v>
      </c>
      <c r="F55" s="35">
        <f ca="1">VLOOKUP(F$50,'Input Tables'!$C$19:$L$35,MATCH($B$1,'Input Tables'!$C$19:$L$19,0),FALSE)*VLOOKUP(F$50,'Input Tables'!$C$19:$L$35,5,FALSE)</f>
        <v>0</v>
      </c>
      <c r="G55" s="35">
        <f ca="1">VLOOKUP(G$50,'Input Tables'!$C$19:$L$35,MATCH($B$1,'Input Tables'!$C$19:$L$19,0),FALSE)*VLOOKUP(G$50,'Input Tables'!$C$19:$L$35,5,FALSE)</f>
        <v>0</v>
      </c>
      <c r="H55" s="35">
        <f ca="1">VLOOKUP(H$50,'Input Tables'!$C$19:$L$35,MATCH($B$1,'Input Tables'!$C$19:$L$19,0),FALSE)*VLOOKUP(H$50,'Input Tables'!$C$19:$L$35,5,FALSE)</f>
        <v>0</v>
      </c>
      <c r="I55" s="35">
        <f ca="1">VLOOKUP(I$50,'Input Tables'!$C$19:$L$35,MATCH($B$1,'Input Tables'!$C$19:$L$19,0),FALSE)*VLOOKUP(I$50,'Input Tables'!$C$19:$L$35,5,FALSE)</f>
        <v>25.974</v>
      </c>
      <c r="J55" s="35">
        <f ca="1">VLOOKUP(J$50,'Input Tables'!$C$19:$L$35,MATCH($B$1,'Input Tables'!$C$19:$L$19,0),FALSE)*VLOOKUP(J$50,'Input Tables'!$C$19:$L$35,5,FALSE)</f>
        <v>0</v>
      </c>
      <c r="K55" s="35">
        <f ca="1">VLOOKUP(K$50,'Input Tables'!$C$19:$L$35,MATCH($B$1,'Input Tables'!$C$19:$L$19,0),FALSE)*VLOOKUP(K$50,'Input Tables'!$C$19:$L$35,5,FALSE)</f>
        <v>0</v>
      </c>
      <c r="L55" s="35">
        <f ca="1">VLOOKUP(L$50,'Input Tables'!$C$19:$L$35,MATCH($B$1,'Input Tables'!$C$19:$L$19,0),FALSE)*VLOOKUP(L$50,'Input Tables'!$C$19:$L$35,5,FALSE)</f>
        <v>0</v>
      </c>
      <c r="M55" s="35">
        <f ca="1">VLOOKUP(M$50,'Input Tables'!$C$19:$L$35,MATCH($B$1,'Input Tables'!$C$19:$L$19,0),FALSE)*VLOOKUP(M$50,'Input Tables'!$C$19:$L$35,5,FALSE)</f>
        <v>0</v>
      </c>
      <c r="N55" s="35">
        <f ca="1">VLOOKUP(N$50,'Input Tables'!$C$19:$L$35,MATCH($B$1,'Input Tables'!$C$19:$L$19,0),FALSE)*VLOOKUP(N$50,'Input Tables'!$C$19:$L$35,5,FALSE)</f>
        <v>0</v>
      </c>
      <c r="O55" s="35">
        <f ca="1">VLOOKUP(O$50,'Input Tables'!$C$19:$L$35,MATCH($B$1,'Input Tables'!$C$19:$L$19,0),FALSE)*VLOOKUP(O$50,'Input Tables'!$C$19:$L$35,5,FALSE)</f>
        <v>0</v>
      </c>
      <c r="P55" s="35">
        <f ca="1">VLOOKUP(P$50,'Input Tables'!$C$19:$L$35,MATCH($B$1,'Input Tables'!$C$19:$L$19,0),FALSE)*VLOOKUP(P$50,'Input Tables'!$C$19:$L$35,5,FALSE)</f>
        <v>0</v>
      </c>
      <c r="Q55" s="35">
        <f ca="1">VLOOKUP(Q$50,'Input Tables'!$C$19:$L$35,MATCH($B$1,'Input Tables'!$C$19:$L$19,0),FALSE)*VLOOKUP(Q$50,'Input Tables'!$C$19:$L$35,5,FALSE)</f>
        <v>0</v>
      </c>
      <c r="R55" s="38">
        <f ca="1">VLOOKUP(R$50,'Input Tables'!$C$19:$L$35,MATCH($B$1,'Input Tables'!$C$19:$L$19,0),FALSE)*VLOOKUP(R$50,'Input Tables'!$C$19:$L$35,5,FALSE)</f>
        <v>0</v>
      </c>
      <c r="S55" s="66">
        <f t="shared" ca="1" si="15"/>
        <v>25.974</v>
      </c>
      <c r="T55" s="57">
        <f ca="1">S55*'Input Tables'!$D$5*(1+'Input Tables'!$D$6)^B55</f>
        <v>2006.930521476562</v>
      </c>
      <c r="U55" s="57">
        <f ca="1">T55/(1+'Input Tables'!$D$3)^B55</f>
        <v>1715.5326208636382</v>
      </c>
      <c r="Y55" s="78">
        <f t="shared" ca="1" si="8"/>
        <v>6736.4294751224033</v>
      </c>
      <c r="Z55" s="22">
        <f t="shared" ca="1" si="9"/>
        <v>5758.3281479108055</v>
      </c>
      <c r="AA55" s="73">
        <f ca="1">AA54+Z55</f>
        <v>144856.05412946013</v>
      </c>
      <c r="AC55" s="27">
        <f ca="1">Baseline!Y55-Y55</f>
        <v>15583.990694585158</v>
      </c>
      <c r="AD55" s="29">
        <f ca="1">AC55/(1+'Input Tables'!$D$3)^B55</f>
        <v>13321.26055869964</v>
      </c>
      <c r="AE55" s="27">
        <f t="shared" ca="1" si="14"/>
        <v>-65513.430332986842</v>
      </c>
      <c r="AG55">
        <f t="shared" ca="1" si="10"/>
        <v>0</v>
      </c>
      <c r="AH55">
        <f t="shared" ca="1" si="11"/>
        <v>0</v>
      </c>
      <c r="AI55" s="43">
        <f t="shared" ca="1" si="12"/>
        <v>0</v>
      </c>
    </row>
    <row r="56" spans="1:35" x14ac:dyDescent="0.15">
      <c r="A56" s="6">
        <f t="shared" si="13"/>
        <v>2023</v>
      </c>
      <c r="B56" s="192">
        <v>5</v>
      </c>
      <c r="C56" s="193">
        <f ca="1">VLOOKUP(C$50,'Input Tables'!$C$19:$L$35,MATCH($B$1,'Input Tables'!$C$19:$L$19,0),FALSE)*VLOOKUP(C$50,'Input Tables'!$C$19:$L$35,5,FALSE)</f>
        <v>0</v>
      </c>
      <c r="D56" s="194">
        <f ca="1">VLOOKUP(D$50,'Input Tables'!$C$19:$L$35,MATCH($B$1,'Input Tables'!$C$19:$L$19,0),FALSE)*VLOOKUP(D$50,'Input Tables'!$C$19:$L$35,5,FALSE)</f>
        <v>0</v>
      </c>
      <c r="E56" s="35">
        <f ca="1">VLOOKUP(E$50,'Input Tables'!$C$19:$L$35,MATCH($B$1,'Input Tables'!$C$19:$L$19,0),FALSE)*VLOOKUP(E$50,'Input Tables'!$C$19:$L$35,5,FALSE)</f>
        <v>0</v>
      </c>
      <c r="F56" s="35">
        <f ca="1">VLOOKUP(F$50,'Input Tables'!$C$19:$L$35,MATCH($B$1,'Input Tables'!$C$19:$L$19,0),FALSE)*VLOOKUP(F$50,'Input Tables'!$C$19:$L$35,5,FALSE)</f>
        <v>0</v>
      </c>
      <c r="G56" s="35">
        <f ca="1">VLOOKUP(G$50,'Input Tables'!$C$19:$L$35,MATCH($B$1,'Input Tables'!$C$19:$L$19,0),FALSE)*VLOOKUP(G$50,'Input Tables'!$C$19:$L$35,5,FALSE)</f>
        <v>0</v>
      </c>
      <c r="H56" s="35">
        <f ca="1">VLOOKUP(H$50,'Input Tables'!$C$19:$L$35,MATCH($B$1,'Input Tables'!$C$19:$L$19,0),FALSE)*VLOOKUP(H$50,'Input Tables'!$C$19:$L$35,5,FALSE)</f>
        <v>0</v>
      </c>
      <c r="I56" s="35">
        <f ca="1">VLOOKUP(I$50,'Input Tables'!$C$19:$L$35,MATCH($B$1,'Input Tables'!$C$19:$L$19,0),FALSE)*VLOOKUP(I$50,'Input Tables'!$C$19:$L$35,5,FALSE)</f>
        <v>25.974</v>
      </c>
      <c r="J56" s="35">
        <f ca="1">VLOOKUP(J$50,'Input Tables'!$C$19:$L$35,MATCH($B$1,'Input Tables'!$C$19:$L$19,0),FALSE)*VLOOKUP(J$50,'Input Tables'!$C$19:$L$35,5,FALSE)</f>
        <v>0</v>
      </c>
      <c r="K56" s="35">
        <f ca="1">VLOOKUP(K$50,'Input Tables'!$C$19:$L$35,MATCH($B$1,'Input Tables'!$C$19:$L$19,0),FALSE)*VLOOKUP(K$50,'Input Tables'!$C$19:$L$35,5,FALSE)</f>
        <v>0</v>
      </c>
      <c r="L56" s="35">
        <f ca="1">VLOOKUP(L$50,'Input Tables'!$C$19:$L$35,MATCH($B$1,'Input Tables'!$C$19:$L$19,0),FALSE)*VLOOKUP(L$50,'Input Tables'!$C$19:$L$35,5,FALSE)</f>
        <v>0</v>
      </c>
      <c r="M56" s="35">
        <f ca="1">VLOOKUP(M$50,'Input Tables'!$C$19:$L$35,MATCH($B$1,'Input Tables'!$C$19:$L$19,0),FALSE)*VLOOKUP(M$50,'Input Tables'!$C$19:$L$35,5,FALSE)</f>
        <v>0</v>
      </c>
      <c r="N56" s="35">
        <f ca="1">VLOOKUP(N$50,'Input Tables'!$C$19:$L$35,MATCH($B$1,'Input Tables'!$C$19:$L$19,0),FALSE)*VLOOKUP(N$50,'Input Tables'!$C$19:$L$35,5,FALSE)</f>
        <v>0</v>
      </c>
      <c r="O56" s="35">
        <f ca="1">VLOOKUP(O$50,'Input Tables'!$C$19:$L$35,MATCH($B$1,'Input Tables'!$C$19:$L$19,0),FALSE)*VLOOKUP(O$50,'Input Tables'!$C$19:$L$35,5,FALSE)</f>
        <v>0</v>
      </c>
      <c r="P56" s="35">
        <f ca="1">VLOOKUP(P$50,'Input Tables'!$C$19:$L$35,MATCH($B$1,'Input Tables'!$C$19:$L$19,0),FALSE)*VLOOKUP(P$50,'Input Tables'!$C$19:$L$35,5,FALSE)</f>
        <v>0</v>
      </c>
      <c r="Q56" s="35">
        <f ca="1">VLOOKUP(Q$50,'Input Tables'!$C$19:$L$35,MATCH($B$1,'Input Tables'!$C$19:$L$19,0),FALSE)*VLOOKUP(Q$50,'Input Tables'!$C$19:$L$35,5,FALSE)</f>
        <v>0</v>
      </c>
      <c r="R56" s="38">
        <f ca="1">VLOOKUP(R$50,'Input Tables'!$C$19:$L$35,MATCH($B$1,'Input Tables'!$C$19:$L$19,0),FALSE)*VLOOKUP(R$50,'Input Tables'!$C$19:$L$35,5,FALSE)</f>
        <v>0</v>
      </c>
      <c r="S56" s="66">
        <f t="shared" ca="1" si="15"/>
        <v>25.974</v>
      </c>
      <c r="T56" s="57">
        <f ca="1">S56*'Input Tables'!$D$5*(1+'Input Tables'!$D$6)^B56</f>
        <v>2057.1037845134761</v>
      </c>
      <c r="U56" s="57">
        <f ca="1">T56/(1+'Input Tables'!$D$3)^B56</f>
        <v>1690.7893619088738</v>
      </c>
      <c r="Y56" s="78">
        <f t="shared" ca="1" si="8"/>
        <v>6829.1682287421299</v>
      </c>
      <c r="Z56" s="22">
        <f t="shared" ca="1" si="9"/>
        <v>5613.0784838229047</v>
      </c>
      <c r="AA56" s="73">
        <f t="shared" ref="AA56:AA71" ca="1" si="16">AA55+Z56</f>
        <v>150469.13261328303</v>
      </c>
      <c r="AC56" s="27">
        <f ca="1">Baseline!Y56-Y56</f>
        <v>15798.531628884926</v>
      </c>
      <c r="AD56" s="29">
        <f ca="1">AC56/(1+'Input Tables'!$D$3)^B56</f>
        <v>12985.241392775493</v>
      </c>
      <c r="AE56" s="27">
        <f t="shared" ca="1" si="14"/>
        <v>-52528.188940211345</v>
      </c>
      <c r="AG56">
        <f t="shared" ca="1" si="10"/>
        <v>0</v>
      </c>
      <c r="AH56">
        <f t="shared" ca="1" si="11"/>
        <v>0</v>
      </c>
      <c r="AI56" s="43">
        <f t="shared" ca="1" si="12"/>
        <v>0</v>
      </c>
    </row>
    <row r="57" spans="1:35" x14ac:dyDescent="0.15">
      <c r="A57" s="6">
        <f t="shared" si="13"/>
        <v>2024</v>
      </c>
      <c r="B57" s="192">
        <v>6</v>
      </c>
      <c r="C57" s="193">
        <f ca="1">VLOOKUP(C$50,'Input Tables'!$C$19:$L$35,MATCH($B$1,'Input Tables'!$C$19:$L$19,0),FALSE)*VLOOKUP(C$50,'Input Tables'!$C$19:$L$35,5,FALSE)</f>
        <v>0</v>
      </c>
      <c r="D57" s="194">
        <f ca="1">VLOOKUP(D$50,'Input Tables'!$C$19:$L$35,MATCH($B$1,'Input Tables'!$C$19:$L$19,0),FALSE)*VLOOKUP(D$50,'Input Tables'!$C$19:$L$35,5,FALSE)</f>
        <v>0</v>
      </c>
      <c r="E57" s="35">
        <f ca="1">VLOOKUP(E$50,'Input Tables'!$C$19:$L$35,MATCH($B$1,'Input Tables'!$C$19:$L$19,0),FALSE)*VLOOKUP(E$50,'Input Tables'!$C$19:$L$35,5,FALSE)</f>
        <v>0</v>
      </c>
      <c r="F57" s="35">
        <f ca="1">VLOOKUP(F$50,'Input Tables'!$C$19:$L$35,MATCH($B$1,'Input Tables'!$C$19:$L$19,0),FALSE)*VLOOKUP(F$50,'Input Tables'!$C$19:$L$35,5,FALSE)</f>
        <v>0</v>
      </c>
      <c r="G57" s="35">
        <f ca="1">VLOOKUP(G$50,'Input Tables'!$C$19:$L$35,MATCH($B$1,'Input Tables'!$C$19:$L$19,0),FALSE)*VLOOKUP(G$50,'Input Tables'!$C$19:$L$35,5,FALSE)</f>
        <v>0</v>
      </c>
      <c r="H57" s="35">
        <f ca="1">VLOOKUP(H$50,'Input Tables'!$C$19:$L$35,MATCH($B$1,'Input Tables'!$C$19:$L$19,0),FALSE)*VLOOKUP(H$50,'Input Tables'!$C$19:$L$35,5,FALSE)</f>
        <v>0</v>
      </c>
      <c r="I57" s="35">
        <f ca="1">VLOOKUP(I$50,'Input Tables'!$C$19:$L$35,MATCH($B$1,'Input Tables'!$C$19:$L$19,0),FALSE)*VLOOKUP(I$50,'Input Tables'!$C$19:$L$35,5,FALSE)</f>
        <v>25.974</v>
      </c>
      <c r="J57" s="35">
        <f ca="1">VLOOKUP(J$50,'Input Tables'!$C$19:$L$35,MATCH($B$1,'Input Tables'!$C$19:$L$19,0),FALSE)*VLOOKUP(J$50,'Input Tables'!$C$19:$L$35,5,FALSE)</f>
        <v>0</v>
      </c>
      <c r="K57" s="35">
        <f ca="1">VLOOKUP(K$50,'Input Tables'!$C$19:$L$35,MATCH($B$1,'Input Tables'!$C$19:$L$19,0),FALSE)*VLOOKUP(K$50,'Input Tables'!$C$19:$L$35,5,FALSE)</f>
        <v>0</v>
      </c>
      <c r="L57" s="35">
        <f ca="1">VLOOKUP(L$50,'Input Tables'!$C$19:$L$35,MATCH($B$1,'Input Tables'!$C$19:$L$19,0),FALSE)*VLOOKUP(L$50,'Input Tables'!$C$19:$L$35,5,FALSE)</f>
        <v>0</v>
      </c>
      <c r="M57" s="35">
        <f ca="1">VLOOKUP(M$50,'Input Tables'!$C$19:$L$35,MATCH($B$1,'Input Tables'!$C$19:$L$19,0),FALSE)*VLOOKUP(M$50,'Input Tables'!$C$19:$L$35,5,FALSE)</f>
        <v>0</v>
      </c>
      <c r="N57" s="35">
        <f ca="1">VLOOKUP(N$50,'Input Tables'!$C$19:$L$35,MATCH($B$1,'Input Tables'!$C$19:$L$19,0),FALSE)*VLOOKUP(N$50,'Input Tables'!$C$19:$L$35,5,FALSE)</f>
        <v>0</v>
      </c>
      <c r="O57" s="35">
        <f ca="1">VLOOKUP(O$50,'Input Tables'!$C$19:$L$35,MATCH($B$1,'Input Tables'!$C$19:$L$19,0),FALSE)*VLOOKUP(O$50,'Input Tables'!$C$19:$L$35,5,FALSE)</f>
        <v>0</v>
      </c>
      <c r="P57" s="35">
        <f ca="1">VLOOKUP(P$50,'Input Tables'!$C$19:$L$35,MATCH($B$1,'Input Tables'!$C$19:$L$19,0),FALSE)*VLOOKUP(P$50,'Input Tables'!$C$19:$L$35,5,FALSE)</f>
        <v>0</v>
      </c>
      <c r="Q57" s="35">
        <f ca="1">VLOOKUP(Q$50,'Input Tables'!$C$19:$L$35,MATCH($B$1,'Input Tables'!$C$19:$L$19,0),FALSE)*VLOOKUP(Q$50,'Input Tables'!$C$19:$L$35,5,FALSE)</f>
        <v>0</v>
      </c>
      <c r="R57" s="38">
        <f ca="1">VLOOKUP(R$50,'Input Tables'!$C$19:$L$35,MATCH($B$1,'Input Tables'!$C$19:$L$19,0),FALSE)*VLOOKUP(R$50,'Input Tables'!$C$19:$L$35,5,FALSE)</f>
        <v>0</v>
      </c>
      <c r="S57" s="66">
        <f t="shared" ca="1" si="15"/>
        <v>25.974</v>
      </c>
      <c r="T57" s="57">
        <f ca="1">S57*'Input Tables'!$D$5*(1+'Input Tables'!$D$6)^B57</f>
        <v>2108.5313791263129</v>
      </c>
      <c r="U57" s="57">
        <f ca="1">T57/(1+'Input Tables'!$D$3)^B57</f>
        <v>1666.4029768813421</v>
      </c>
      <c r="Y57" s="78">
        <f t="shared" ca="1" si="8"/>
        <v>6923.5444033530239</v>
      </c>
      <c r="Z57" s="22">
        <f t="shared" ca="1" si="9"/>
        <v>5471.7777115075496</v>
      </c>
      <c r="AA57" s="73">
        <f t="shared" ca="1" si="16"/>
        <v>155940.91032479057</v>
      </c>
      <c r="AC57" s="27">
        <f ca="1">Baseline!Y57-Y57</f>
        <v>16016.860557044603</v>
      </c>
      <c r="AD57" s="29">
        <f ca="1">AC57/(1+'Input Tables'!$D$3)^B57</f>
        <v>12658.357554826584</v>
      </c>
      <c r="AE57" s="27">
        <f t="shared" ca="1" si="14"/>
        <v>-39869.831385384765</v>
      </c>
      <c r="AG57">
        <f t="shared" ca="1" si="10"/>
        <v>0</v>
      </c>
      <c r="AH57">
        <f t="shared" ca="1" si="11"/>
        <v>0</v>
      </c>
      <c r="AI57" s="43">
        <f t="shared" ca="1" si="12"/>
        <v>0</v>
      </c>
    </row>
    <row r="58" spans="1:35" x14ac:dyDescent="0.15">
      <c r="A58" s="6">
        <f t="shared" si="13"/>
        <v>2025</v>
      </c>
      <c r="B58" s="192">
        <v>7</v>
      </c>
      <c r="C58" s="193">
        <f ca="1">VLOOKUP(C$50,'Input Tables'!$C$19:$L$35,MATCH($B$1,'Input Tables'!$C$19:$L$19,0),FALSE)*VLOOKUP(C$50,'Input Tables'!$C$19:$L$35,5,FALSE)</f>
        <v>0</v>
      </c>
      <c r="D58" s="194">
        <f ca="1">VLOOKUP(D$50,'Input Tables'!$C$19:$L$35,MATCH($B$1,'Input Tables'!$C$19:$L$19,0),FALSE)*VLOOKUP(D$50,'Input Tables'!$C$19:$L$35,5,FALSE)</f>
        <v>0</v>
      </c>
      <c r="E58" s="35">
        <f ca="1">VLOOKUP(E$50,'Input Tables'!$C$19:$L$35,MATCH($B$1,'Input Tables'!$C$19:$L$19,0),FALSE)*VLOOKUP(E$50,'Input Tables'!$C$19:$L$35,5,FALSE)</f>
        <v>0</v>
      </c>
      <c r="F58" s="35">
        <f ca="1">VLOOKUP(F$50,'Input Tables'!$C$19:$L$35,MATCH($B$1,'Input Tables'!$C$19:$L$19,0),FALSE)*VLOOKUP(F$50,'Input Tables'!$C$19:$L$35,5,FALSE)</f>
        <v>0</v>
      </c>
      <c r="G58" s="35">
        <f ca="1">VLOOKUP(G$50,'Input Tables'!$C$19:$L$35,MATCH($B$1,'Input Tables'!$C$19:$L$19,0),FALSE)*VLOOKUP(G$50,'Input Tables'!$C$19:$L$35,5,FALSE)</f>
        <v>0</v>
      </c>
      <c r="H58" s="35">
        <f ca="1">VLOOKUP(H$50,'Input Tables'!$C$19:$L$35,MATCH($B$1,'Input Tables'!$C$19:$L$19,0),FALSE)*VLOOKUP(H$50,'Input Tables'!$C$19:$L$35,5,FALSE)</f>
        <v>0</v>
      </c>
      <c r="I58" s="35">
        <f ca="1">VLOOKUP(I$50,'Input Tables'!$C$19:$L$35,MATCH($B$1,'Input Tables'!$C$19:$L$19,0),FALSE)*VLOOKUP(I$50,'Input Tables'!$C$19:$L$35,5,FALSE)</f>
        <v>25.974</v>
      </c>
      <c r="J58" s="35">
        <f ca="1">VLOOKUP(J$50,'Input Tables'!$C$19:$L$35,MATCH($B$1,'Input Tables'!$C$19:$L$19,0),FALSE)*VLOOKUP(J$50,'Input Tables'!$C$19:$L$35,5,FALSE)</f>
        <v>0</v>
      </c>
      <c r="K58" s="35">
        <f ca="1">VLOOKUP(K$50,'Input Tables'!$C$19:$L$35,MATCH($B$1,'Input Tables'!$C$19:$L$19,0),FALSE)*VLOOKUP(K$50,'Input Tables'!$C$19:$L$35,5,FALSE)</f>
        <v>0</v>
      </c>
      <c r="L58" s="35">
        <f ca="1">VLOOKUP(L$50,'Input Tables'!$C$19:$L$35,MATCH($B$1,'Input Tables'!$C$19:$L$19,0),FALSE)*VLOOKUP(L$50,'Input Tables'!$C$19:$L$35,5,FALSE)</f>
        <v>0</v>
      </c>
      <c r="M58" s="35">
        <f ca="1">VLOOKUP(M$50,'Input Tables'!$C$19:$L$35,MATCH($B$1,'Input Tables'!$C$19:$L$19,0),FALSE)*VLOOKUP(M$50,'Input Tables'!$C$19:$L$35,5,FALSE)</f>
        <v>0</v>
      </c>
      <c r="N58" s="35">
        <f ca="1">VLOOKUP(N$50,'Input Tables'!$C$19:$L$35,MATCH($B$1,'Input Tables'!$C$19:$L$19,0),FALSE)*VLOOKUP(N$50,'Input Tables'!$C$19:$L$35,5,FALSE)</f>
        <v>0</v>
      </c>
      <c r="O58" s="35">
        <f ca="1">VLOOKUP(O$50,'Input Tables'!$C$19:$L$35,MATCH($B$1,'Input Tables'!$C$19:$L$19,0),FALSE)*VLOOKUP(O$50,'Input Tables'!$C$19:$L$35,5,FALSE)</f>
        <v>0</v>
      </c>
      <c r="P58" s="35">
        <f ca="1">VLOOKUP(P$50,'Input Tables'!$C$19:$L$35,MATCH($B$1,'Input Tables'!$C$19:$L$19,0),FALSE)*VLOOKUP(P$50,'Input Tables'!$C$19:$L$35,5,FALSE)</f>
        <v>0</v>
      </c>
      <c r="Q58" s="35">
        <f ca="1">VLOOKUP(Q$50,'Input Tables'!$C$19:$L$35,MATCH($B$1,'Input Tables'!$C$19:$L$19,0),FALSE)*VLOOKUP(Q$50,'Input Tables'!$C$19:$L$35,5,FALSE)</f>
        <v>0</v>
      </c>
      <c r="R58" s="38">
        <f ca="1">VLOOKUP(R$50,'Input Tables'!$C$19:$L$35,MATCH($B$1,'Input Tables'!$C$19:$L$19,0),FALSE)*VLOOKUP(R$50,'Input Tables'!$C$19:$L$35,5,FALSE)</f>
        <v>0</v>
      </c>
      <c r="S58" s="66">
        <f t="shared" ca="1" si="15"/>
        <v>25.974</v>
      </c>
      <c r="T58" s="57">
        <f ca="1">S58*'Input Tables'!$D$5*(1+'Input Tables'!$D$6)^B58</f>
        <v>2161.2446636044706</v>
      </c>
      <c r="U58" s="57">
        <f ca="1">T58/(1+'Input Tables'!$D$3)^B58</f>
        <v>1642.3683185609382</v>
      </c>
      <c r="Y58" s="78">
        <f t="shared" ca="1" si="8"/>
        <v>7019.5928050492212</v>
      </c>
      <c r="Z58" s="22">
        <f t="shared" ca="1" si="9"/>
        <v>5334.3136139819417</v>
      </c>
      <c r="AA58" s="73">
        <f t="shared" ca="1" si="16"/>
        <v>161275.22393877251</v>
      </c>
      <c r="AC58" s="27">
        <f ca="1">Baseline!Y58-Y58</f>
        <v>16239.057999145203</v>
      </c>
      <c r="AD58" s="29">
        <f ca="1">AC58/(1+'Input Tables'!$D$3)^B58</f>
        <v>12340.349443171895</v>
      </c>
      <c r="AE58" s="27">
        <f t="shared" ca="1" si="14"/>
        <v>-27529.481942212871</v>
      </c>
      <c r="AG58">
        <f t="shared" ca="1" si="10"/>
        <v>0</v>
      </c>
      <c r="AH58">
        <f t="shared" ca="1" si="11"/>
        <v>0</v>
      </c>
      <c r="AI58" s="43">
        <f t="shared" ca="1" si="12"/>
        <v>0</v>
      </c>
    </row>
    <row r="59" spans="1:35" x14ac:dyDescent="0.15">
      <c r="A59" s="6">
        <f t="shared" si="13"/>
        <v>2026</v>
      </c>
      <c r="B59" s="192">
        <v>8</v>
      </c>
      <c r="C59" s="193">
        <f ca="1">VLOOKUP(C$50,'Input Tables'!$C$19:$L$35,MATCH($B$1,'Input Tables'!$C$19:$L$19,0),FALSE)*VLOOKUP(C$50,'Input Tables'!$C$19:$L$35,5,FALSE)</f>
        <v>0</v>
      </c>
      <c r="D59" s="194">
        <f ca="1">VLOOKUP(D$50,'Input Tables'!$C$19:$L$35,MATCH($B$1,'Input Tables'!$C$19:$L$19,0),FALSE)*VLOOKUP(D$50,'Input Tables'!$C$19:$L$35,5,FALSE)</f>
        <v>0</v>
      </c>
      <c r="E59" s="35">
        <f ca="1">VLOOKUP(E$50,'Input Tables'!$C$19:$L$35,MATCH($B$1,'Input Tables'!$C$19:$L$19,0),FALSE)*VLOOKUP(E$50,'Input Tables'!$C$19:$L$35,5,FALSE)</f>
        <v>0</v>
      </c>
      <c r="F59" s="35">
        <f ca="1">VLOOKUP(F$50,'Input Tables'!$C$19:$L$35,MATCH($B$1,'Input Tables'!$C$19:$L$19,0),FALSE)*VLOOKUP(F$50,'Input Tables'!$C$19:$L$35,5,FALSE)</f>
        <v>0</v>
      </c>
      <c r="G59" s="35">
        <f ca="1">VLOOKUP(G$50,'Input Tables'!$C$19:$L$35,MATCH($B$1,'Input Tables'!$C$19:$L$19,0),FALSE)*VLOOKUP(G$50,'Input Tables'!$C$19:$L$35,5,FALSE)</f>
        <v>0</v>
      </c>
      <c r="H59" s="35">
        <f ca="1">VLOOKUP(H$50,'Input Tables'!$C$19:$L$35,MATCH($B$1,'Input Tables'!$C$19:$L$19,0),FALSE)*VLOOKUP(H$50,'Input Tables'!$C$19:$L$35,5,FALSE)</f>
        <v>0</v>
      </c>
      <c r="I59" s="35">
        <f ca="1">VLOOKUP(I$50,'Input Tables'!$C$19:$L$35,MATCH($B$1,'Input Tables'!$C$19:$L$19,0),FALSE)*VLOOKUP(I$50,'Input Tables'!$C$19:$L$35,5,FALSE)</f>
        <v>25.974</v>
      </c>
      <c r="J59" s="35">
        <f ca="1">VLOOKUP(J$50,'Input Tables'!$C$19:$L$35,MATCH($B$1,'Input Tables'!$C$19:$L$19,0),FALSE)*VLOOKUP(J$50,'Input Tables'!$C$19:$L$35,5,FALSE)</f>
        <v>0</v>
      </c>
      <c r="K59" s="35">
        <f ca="1">VLOOKUP(K$50,'Input Tables'!$C$19:$L$35,MATCH($B$1,'Input Tables'!$C$19:$L$19,0),FALSE)*VLOOKUP(K$50,'Input Tables'!$C$19:$L$35,5,FALSE)</f>
        <v>0</v>
      </c>
      <c r="L59" s="35">
        <f ca="1">VLOOKUP(L$50,'Input Tables'!$C$19:$L$35,MATCH($B$1,'Input Tables'!$C$19:$L$19,0),FALSE)*VLOOKUP(L$50,'Input Tables'!$C$19:$L$35,5,FALSE)</f>
        <v>0</v>
      </c>
      <c r="M59" s="35">
        <f ca="1">VLOOKUP(M$50,'Input Tables'!$C$19:$L$35,MATCH($B$1,'Input Tables'!$C$19:$L$19,0),FALSE)*VLOOKUP(M$50,'Input Tables'!$C$19:$L$35,5,FALSE)</f>
        <v>0</v>
      </c>
      <c r="N59" s="35">
        <f ca="1">VLOOKUP(N$50,'Input Tables'!$C$19:$L$35,MATCH($B$1,'Input Tables'!$C$19:$L$19,0),FALSE)*VLOOKUP(N$50,'Input Tables'!$C$19:$L$35,5,FALSE)</f>
        <v>0</v>
      </c>
      <c r="O59" s="35">
        <f ca="1">VLOOKUP(O$50,'Input Tables'!$C$19:$L$35,MATCH($B$1,'Input Tables'!$C$19:$L$19,0),FALSE)*VLOOKUP(O$50,'Input Tables'!$C$19:$L$35,5,FALSE)</f>
        <v>0</v>
      </c>
      <c r="P59" s="35">
        <f ca="1">VLOOKUP(P$50,'Input Tables'!$C$19:$L$35,MATCH($B$1,'Input Tables'!$C$19:$L$19,0),FALSE)*VLOOKUP(P$50,'Input Tables'!$C$19:$L$35,5,FALSE)</f>
        <v>0</v>
      </c>
      <c r="Q59" s="35">
        <f ca="1">VLOOKUP(Q$50,'Input Tables'!$C$19:$L$35,MATCH($B$1,'Input Tables'!$C$19:$L$19,0),FALSE)*VLOOKUP(Q$50,'Input Tables'!$C$19:$L$35,5,FALSE)</f>
        <v>0</v>
      </c>
      <c r="R59" s="38">
        <f ca="1">VLOOKUP(R$50,'Input Tables'!$C$19:$L$35,MATCH($B$1,'Input Tables'!$C$19:$L$19,0),FALSE)*VLOOKUP(R$50,'Input Tables'!$C$19:$L$35,5,FALSE)</f>
        <v>0</v>
      </c>
      <c r="S59" s="66">
        <f t="shared" ca="1" si="15"/>
        <v>25.974</v>
      </c>
      <c r="T59" s="57">
        <f ca="1">S59*'Input Tables'!$D$5*(1+'Input Tables'!$D$6)^B59</f>
        <v>2215.2757801945822</v>
      </c>
      <c r="U59" s="57">
        <f ca="1">T59/(1+'Input Tables'!$D$3)^B59</f>
        <v>1618.6803139663089</v>
      </c>
      <c r="Y59" s="78">
        <f t="shared" ca="1" si="8"/>
        <v>7117.3490549123362</v>
      </c>
      <c r="Z59" s="22">
        <f t="shared" ca="1" si="9"/>
        <v>5200.5772400045698</v>
      </c>
      <c r="AA59" s="73">
        <f t="shared" ca="1" si="16"/>
        <v>166475.8011787771</v>
      </c>
      <c r="AC59" s="27">
        <f ca="1">Baseline!Y59-Y59</f>
        <v>16465.2063606519</v>
      </c>
      <c r="AD59" s="29">
        <f ca="1">AC59/(1+'Input Tables'!$D$3)^B59</f>
        <v>12030.965011064704</v>
      </c>
      <c r="AE59" s="27">
        <f t="shared" ca="1" si="14"/>
        <v>-15498.516931148168</v>
      </c>
      <c r="AG59">
        <f t="shared" ca="1" si="10"/>
        <v>0</v>
      </c>
      <c r="AH59">
        <f t="shared" ca="1" si="11"/>
        <v>0</v>
      </c>
      <c r="AI59" s="43">
        <f t="shared" ca="1" si="12"/>
        <v>0</v>
      </c>
    </row>
    <row r="60" spans="1:35" x14ac:dyDescent="0.15">
      <c r="A60" s="6">
        <f t="shared" si="13"/>
        <v>2027</v>
      </c>
      <c r="B60" s="192">
        <v>9</v>
      </c>
      <c r="C60" s="193">
        <f ca="1">VLOOKUP(C$50,'Input Tables'!$C$19:$L$35,MATCH($B$1,'Input Tables'!$C$19:$L$19,0),FALSE)*VLOOKUP(C$50,'Input Tables'!$C$19:$L$35,5,FALSE)</f>
        <v>0</v>
      </c>
      <c r="D60" s="194">
        <f ca="1">VLOOKUP(D$50,'Input Tables'!$C$19:$L$35,MATCH($B$1,'Input Tables'!$C$19:$L$19,0),FALSE)*VLOOKUP(D$50,'Input Tables'!$C$19:$L$35,5,FALSE)</f>
        <v>0</v>
      </c>
      <c r="E60" s="35">
        <f ca="1">VLOOKUP(E$50,'Input Tables'!$C$19:$L$35,MATCH($B$1,'Input Tables'!$C$19:$L$19,0),FALSE)*VLOOKUP(E$50,'Input Tables'!$C$19:$L$35,5,FALSE)</f>
        <v>0</v>
      </c>
      <c r="F60" s="35">
        <f ca="1">VLOOKUP(F$50,'Input Tables'!$C$19:$L$35,MATCH($B$1,'Input Tables'!$C$19:$L$19,0),FALSE)*VLOOKUP(F$50,'Input Tables'!$C$19:$L$35,5,FALSE)</f>
        <v>0</v>
      </c>
      <c r="G60" s="35">
        <f ca="1">VLOOKUP(G$50,'Input Tables'!$C$19:$L$35,MATCH($B$1,'Input Tables'!$C$19:$L$19,0),FALSE)*VLOOKUP(G$50,'Input Tables'!$C$19:$L$35,5,FALSE)</f>
        <v>0</v>
      </c>
      <c r="H60" s="35">
        <f ca="1">VLOOKUP(H$50,'Input Tables'!$C$19:$L$35,MATCH($B$1,'Input Tables'!$C$19:$L$19,0),FALSE)*VLOOKUP(H$50,'Input Tables'!$C$19:$L$35,5,FALSE)</f>
        <v>0</v>
      </c>
      <c r="I60" s="35">
        <f ca="1">VLOOKUP(I$50,'Input Tables'!$C$19:$L$35,MATCH($B$1,'Input Tables'!$C$19:$L$19,0),FALSE)*VLOOKUP(I$50,'Input Tables'!$C$19:$L$35,5,FALSE)</f>
        <v>25.974</v>
      </c>
      <c r="J60" s="35">
        <f ca="1">VLOOKUP(J$50,'Input Tables'!$C$19:$L$35,MATCH($B$1,'Input Tables'!$C$19:$L$19,0),FALSE)*VLOOKUP(J$50,'Input Tables'!$C$19:$L$35,5,FALSE)</f>
        <v>0</v>
      </c>
      <c r="K60" s="35">
        <f ca="1">VLOOKUP(K$50,'Input Tables'!$C$19:$L$35,MATCH($B$1,'Input Tables'!$C$19:$L$19,0),FALSE)*VLOOKUP(K$50,'Input Tables'!$C$19:$L$35,5,FALSE)</f>
        <v>0</v>
      </c>
      <c r="L60" s="35">
        <f ca="1">VLOOKUP(L$50,'Input Tables'!$C$19:$L$35,MATCH($B$1,'Input Tables'!$C$19:$L$19,0),FALSE)*VLOOKUP(L$50,'Input Tables'!$C$19:$L$35,5,FALSE)</f>
        <v>0</v>
      </c>
      <c r="M60" s="35">
        <f ca="1">VLOOKUP(M$50,'Input Tables'!$C$19:$L$35,MATCH($B$1,'Input Tables'!$C$19:$L$19,0),FALSE)*VLOOKUP(M$50,'Input Tables'!$C$19:$L$35,5,FALSE)</f>
        <v>0</v>
      </c>
      <c r="N60" s="35">
        <f ca="1">VLOOKUP(N$50,'Input Tables'!$C$19:$L$35,MATCH($B$1,'Input Tables'!$C$19:$L$19,0),FALSE)*VLOOKUP(N$50,'Input Tables'!$C$19:$L$35,5,FALSE)</f>
        <v>0</v>
      </c>
      <c r="O60" s="35">
        <f ca="1">VLOOKUP(O$50,'Input Tables'!$C$19:$L$35,MATCH($B$1,'Input Tables'!$C$19:$L$19,0),FALSE)*VLOOKUP(O$50,'Input Tables'!$C$19:$L$35,5,FALSE)</f>
        <v>0</v>
      </c>
      <c r="P60" s="35">
        <f ca="1">VLOOKUP(P$50,'Input Tables'!$C$19:$L$35,MATCH($B$1,'Input Tables'!$C$19:$L$19,0),FALSE)*VLOOKUP(P$50,'Input Tables'!$C$19:$L$35,5,FALSE)</f>
        <v>0</v>
      </c>
      <c r="Q60" s="35">
        <f ca="1">VLOOKUP(Q$50,'Input Tables'!$C$19:$L$35,MATCH($B$1,'Input Tables'!$C$19:$L$19,0),FALSE)*VLOOKUP(Q$50,'Input Tables'!$C$19:$L$35,5,FALSE)</f>
        <v>0</v>
      </c>
      <c r="R60" s="38">
        <f ca="1">VLOOKUP(R$50,'Input Tables'!$C$19:$L$35,MATCH($B$1,'Input Tables'!$C$19:$L$19,0),FALSE)*VLOOKUP(R$50,'Input Tables'!$C$19:$L$35,5,FALSE)</f>
        <v>0</v>
      </c>
      <c r="S60" s="66">
        <f t="shared" ca="1" si="15"/>
        <v>25.974</v>
      </c>
      <c r="T60" s="57">
        <f ca="1">S60*'Input Tables'!$D$5*(1+'Input Tables'!$D$6)^B60</f>
        <v>2270.6576746994465</v>
      </c>
      <c r="U60" s="57">
        <f ca="1">T60/(1+'Input Tables'!$D$3)^B60</f>
        <v>1595.3339632841021</v>
      </c>
      <c r="Y60" s="78">
        <f t="shared" ca="1" si="8"/>
        <v>7216.8496088896591</v>
      </c>
      <c r="Z60" s="22">
        <f t="shared" ca="1" si="9"/>
        <v>5070.4628078731448</v>
      </c>
      <c r="AA60" s="73">
        <f t="shared" ca="1" si="16"/>
        <v>171546.26398665024</v>
      </c>
      <c r="AC60" s="27">
        <f ca="1">Baseline!Y60-Y60</f>
        <v>16695.38997840001</v>
      </c>
      <c r="AD60" s="29">
        <f ca="1">AC60/(1+'Input Tables'!$D$3)^B60</f>
        <v>11729.959544139583</v>
      </c>
      <c r="AE60" s="27">
        <f t="shared" ca="1" si="14"/>
        <v>-3768.5573870085846</v>
      </c>
      <c r="AG60">
        <f t="shared" ca="1" si="10"/>
        <v>1</v>
      </c>
      <c r="AH60">
        <f t="shared" ca="1" si="11"/>
        <v>9</v>
      </c>
      <c r="AI60" s="43">
        <f t="shared" ca="1" si="12"/>
        <v>9.3295030110844817</v>
      </c>
    </row>
    <row r="61" spans="1:35" x14ac:dyDescent="0.15">
      <c r="A61" s="6">
        <f t="shared" si="13"/>
        <v>2028</v>
      </c>
      <c r="B61" s="192">
        <v>10</v>
      </c>
      <c r="C61" s="193">
        <f ca="1">VLOOKUP(C$50,'Input Tables'!$C$19:$L$35,MATCH($B$1,'Input Tables'!$C$19:$L$19,0),FALSE)*VLOOKUP(C$50,'Input Tables'!$C$19:$L$35,5,FALSE)</f>
        <v>0</v>
      </c>
      <c r="D61" s="194">
        <f ca="1">VLOOKUP(D$50,'Input Tables'!$C$19:$L$35,MATCH($B$1,'Input Tables'!$C$19:$L$19,0),FALSE)*VLOOKUP(D$50,'Input Tables'!$C$19:$L$35,5,FALSE)</f>
        <v>0</v>
      </c>
      <c r="E61" s="35">
        <f ca="1">VLOOKUP(E$50,'Input Tables'!$C$19:$L$35,MATCH($B$1,'Input Tables'!$C$19:$L$19,0),FALSE)*VLOOKUP(E$50,'Input Tables'!$C$19:$L$35,5,FALSE)</f>
        <v>0</v>
      </c>
      <c r="F61" s="35">
        <f ca="1">VLOOKUP(F$50,'Input Tables'!$C$19:$L$35,MATCH($B$1,'Input Tables'!$C$19:$L$19,0),FALSE)*VLOOKUP(F$50,'Input Tables'!$C$19:$L$35,5,FALSE)</f>
        <v>0</v>
      </c>
      <c r="G61" s="35">
        <f ca="1">VLOOKUP(G$50,'Input Tables'!$C$19:$L$35,MATCH($B$1,'Input Tables'!$C$19:$L$19,0),FALSE)*VLOOKUP(G$50,'Input Tables'!$C$19:$L$35,5,FALSE)</f>
        <v>0</v>
      </c>
      <c r="H61" s="35">
        <f ca="1">VLOOKUP(H$50,'Input Tables'!$C$19:$L$35,MATCH($B$1,'Input Tables'!$C$19:$L$19,0),FALSE)*VLOOKUP(H$50,'Input Tables'!$C$19:$L$35,5,FALSE)</f>
        <v>0</v>
      </c>
      <c r="I61" s="35">
        <f ca="1">VLOOKUP(I$50,'Input Tables'!$C$19:$L$35,MATCH($B$1,'Input Tables'!$C$19:$L$19,0),FALSE)*VLOOKUP(I$50,'Input Tables'!$C$19:$L$35,5,FALSE)</f>
        <v>25.974</v>
      </c>
      <c r="J61" s="35">
        <f ca="1">VLOOKUP(J$50,'Input Tables'!$C$19:$L$35,MATCH($B$1,'Input Tables'!$C$19:$L$19,0),FALSE)*VLOOKUP(J$50,'Input Tables'!$C$19:$L$35,5,FALSE)</f>
        <v>0</v>
      </c>
      <c r="K61" s="35">
        <f ca="1">VLOOKUP(K$50,'Input Tables'!$C$19:$L$35,MATCH($B$1,'Input Tables'!$C$19:$L$19,0),FALSE)*VLOOKUP(K$50,'Input Tables'!$C$19:$L$35,5,FALSE)</f>
        <v>0</v>
      </c>
      <c r="L61" s="35">
        <f ca="1">VLOOKUP(L$50,'Input Tables'!$C$19:$L$35,MATCH($B$1,'Input Tables'!$C$19:$L$19,0),FALSE)*VLOOKUP(L$50,'Input Tables'!$C$19:$L$35,5,FALSE)</f>
        <v>0</v>
      </c>
      <c r="M61" s="35">
        <f ca="1">VLOOKUP(M$50,'Input Tables'!$C$19:$L$35,MATCH($B$1,'Input Tables'!$C$19:$L$19,0),FALSE)*VLOOKUP(M$50,'Input Tables'!$C$19:$L$35,5,FALSE)</f>
        <v>0</v>
      </c>
      <c r="N61" s="35">
        <f ca="1">VLOOKUP(N$50,'Input Tables'!$C$19:$L$35,MATCH($B$1,'Input Tables'!$C$19:$L$19,0),FALSE)*VLOOKUP(N$50,'Input Tables'!$C$19:$L$35,5,FALSE)</f>
        <v>0</v>
      </c>
      <c r="O61" s="35">
        <f ca="1">VLOOKUP(O$50,'Input Tables'!$C$19:$L$35,MATCH($B$1,'Input Tables'!$C$19:$L$19,0),FALSE)*VLOOKUP(O$50,'Input Tables'!$C$19:$L$35,5,FALSE)</f>
        <v>0</v>
      </c>
      <c r="P61" s="35">
        <f ca="1">VLOOKUP(P$50,'Input Tables'!$C$19:$L$35,MATCH($B$1,'Input Tables'!$C$19:$L$19,0),FALSE)*VLOOKUP(P$50,'Input Tables'!$C$19:$L$35,5,FALSE)</f>
        <v>0</v>
      </c>
      <c r="Q61" s="35">
        <f ca="1">VLOOKUP(Q$50,'Input Tables'!$C$19:$L$35,MATCH($B$1,'Input Tables'!$C$19:$L$19,0),FALSE)*VLOOKUP(Q$50,'Input Tables'!$C$19:$L$35,5,FALSE)</f>
        <v>0</v>
      </c>
      <c r="R61" s="38">
        <f ca="1">VLOOKUP(R$50,'Input Tables'!$C$19:$L$35,MATCH($B$1,'Input Tables'!$C$19:$L$19,0),FALSE)*VLOOKUP(R$50,'Input Tables'!$C$19:$L$35,5,FALSE)</f>
        <v>0</v>
      </c>
      <c r="S61" s="66">
        <f t="shared" ca="1" si="15"/>
        <v>25.974</v>
      </c>
      <c r="T61" s="57">
        <f ca="1">S61*'Input Tables'!$D$5*(1+'Input Tables'!$D$6)^B61</f>
        <v>2327.4241165669328</v>
      </c>
      <c r="U61" s="57">
        <f ca="1">T61/(1+'Input Tables'!$D$3)^B61</f>
        <v>1572.3243388136584</v>
      </c>
      <c r="Y61" s="78">
        <f t="shared" ca="1" si="8"/>
        <v>7318.1317781648568</v>
      </c>
      <c r="Z61" s="22">
        <f t="shared" ca="1" si="9"/>
        <v>4943.8676120736045</v>
      </c>
      <c r="AA61" s="73">
        <f t="shared" ca="1" si="16"/>
        <v>176490.13159872385</v>
      </c>
      <c r="AC61" s="27">
        <f ca="1">Baseline!Y61-Y61</f>
        <v>16929.695167720405</v>
      </c>
      <c r="AD61" s="29">
        <f ca="1">AC61/(1+'Input Tables'!$D$3)^B61</f>
        <v>11437.095444455173</v>
      </c>
      <c r="AE61" s="27">
        <f t="shared" ca="1" si="14"/>
        <v>7668.5380574465889</v>
      </c>
      <c r="AG61">
        <f t="shared" ca="1" si="10"/>
        <v>0</v>
      </c>
      <c r="AH61">
        <f t="shared" ca="1" si="11"/>
        <v>0</v>
      </c>
      <c r="AI61" s="43">
        <f t="shared" ca="1" si="12"/>
        <v>0</v>
      </c>
    </row>
    <row r="62" spans="1:35" x14ac:dyDescent="0.15">
      <c r="A62" s="6">
        <f t="shared" si="13"/>
        <v>2029</v>
      </c>
      <c r="B62" s="192">
        <v>11</v>
      </c>
      <c r="C62" s="193">
        <f ca="1">VLOOKUP(C$50,'Input Tables'!$C$19:$L$35,MATCH($B$1,'Input Tables'!$C$19:$L$19,0),FALSE)*VLOOKUP(C$50,'Input Tables'!$C$19:$L$35,5,FALSE)</f>
        <v>0</v>
      </c>
      <c r="D62" s="194">
        <f ca="1">VLOOKUP(D$50,'Input Tables'!$C$19:$L$35,MATCH($B$1,'Input Tables'!$C$19:$L$19,0),FALSE)*VLOOKUP(D$50,'Input Tables'!$C$19:$L$35,5,FALSE)</f>
        <v>0</v>
      </c>
      <c r="E62" s="35">
        <f ca="1">VLOOKUP(E$50,'Input Tables'!$C$19:$L$35,MATCH($B$1,'Input Tables'!$C$19:$L$19,0),FALSE)*VLOOKUP(E$50,'Input Tables'!$C$19:$L$35,5,FALSE)</f>
        <v>0</v>
      </c>
      <c r="F62" s="35">
        <f ca="1">VLOOKUP(F$50,'Input Tables'!$C$19:$L$35,MATCH($B$1,'Input Tables'!$C$19:$L$19,0),FALSE)*VLOOKUP(F$50,'Input Tables'!$C$19:$L$35,5,FALSE)</f>
        <v>0</v>
      </c>
      <c r="G62" s="35">
        <f ca="1">VLOOKUP(G$50,'Input Tables'!$C$19:$L$35,MATCH($B$1,'Input Tables'!$C$19:$L$19,0),FALSE)*VLOOKUP(G$50,'Input Tables'!$C$19:$L$35,5,FALSE)</f>
        <v>0</v>
      </c>
      <c r="H62" s="35">
        <f ca="1">VLOOKUP(H$50,'Input Tables'!$C$19:$L$35,MATCH($B$1,'Input Tables'!$C$19:$L$19,0),FALSE)*VLOOKUP(H$50,'Input Tables'!$C$19:$L$35,5,FALSE)</f>
        <v>0</v>
      </c>
      <c r="I62" s="35">
        <f ca="1">VLOOKUP(I$50,'Input Tables'!$C$19:$L$35,MATCH($B$1,'Input Tables'!$C$19:$L$19,0),FALSE)*VLOOKUP(I$50,'Input Tables'!$C$19:$L$35,5,FALSE)</f>
        <v>25.974</v>
      </c>
      <c r="J62" s="35">
        <f ca="1">VLOOKUP(J$50,'Input Tables'!$C$19:$L$35,MATCH($B$1,'Input Tables'!$C$19:$L$19,0),FALSE)*VLOOKUP(J$50,'Input Tables'!$C$19:$L$35,5,FALSE)</f>
        <v>0</v>
      </c>
      <c r="K62" s="35">
        <f ca="1">VLOOKUP(K$50,'Input Tables'!$C$19:$L$35,MATCH($B$1,'Input Tables'!$C$19:$L$19,0),FALSE)*VLOOKUP(K$50,'Input Tables'!$C$19:$L$35,5,FALSE)</f>
        <v>0</v>
      </c>
      <c r="L62" s="35">
        <f ca="1">VLOOKUP(L$50,'Input Tables'!$C$19:$L$35,MATCH($B$1,'Input Tables'!$C$19:$L$19,0),FALSE)*VLOOKUP(L$50,'Input Tables'!$C$19:$L$35,5,FALSE)</f>
        <v>0</v>
      </c>
      <c r="M62" s="35">
        <f ca="1">VLOOKUP(M$50,'Input Tables'!$C$19:$L$35,MATCH($B$1,'Input Tables'!$C$19:$L$19,0),FALSE)*VLOOKUP(M$50,'Input Tables'!$C$19:$L$35,5,FALSE)</f>
        <v>0</v>
      </c>
      <c r="N62" s="35">
        <f ca="1">VLOOKUP(N$50,'Input Tables'!$C$19:$L$35,MATCH($B$1,'Input Tables'!$C$19:$L$19,0),FALSE)*VLOOKUP(N$50,'Input Tables'!$C$19:$L$35,5,FALSE)</f>
        <v>0</v>
      </c>
      <c r="O62" s="35">
        <f ca="1">VLOOKUP(O$50,'Input Tables'!$C$19:$L$35,MATCH($B$1,'Input Tables'!$C$19:$L$19,0),FALSE)*VLOOKUP(O$50,'Input Tables'!$C$19:$L$35,5,FALSE)</f>
        <v>0</v>
      </c>
      <c r="P62" s="35">
        <f ca="1">VLOOKUP(P$50,'Input Tables'!$C$19:$L$35,MATCH($B$1,'Input Tables'!$C$19:$L$19,0),FALSE)*VLOOKUP(P$50,'Input Tables'!$C$19:$L$35,5,FALSE)</f>
        <v>0</v>
      </c>
      <c r="Q62" s="35">
        <f ca="1">VLOOKUP(Q$50,'Input Tables'!$C$19:$L$35,MATCH($B$1,'Input Tables'!$C$19:$L$19,0),FALSE)*VLOOKUP(Q$50,'Input Tables'!$C$19:$L$35,5,FALSE)</f>
        <v>0</v>
      </c>
      <c r="R62" s="38">
        <f ca="1">VLOOKUP(R$50,'Input Tables'!$C$19:$L$35,MATCH($B$1,'Input Tables'!$C$19:$L$19,0),FALSE)*VLOOKUP(R$50,'Input Tables'!$C$19:$L$35,5,FALSE)</f>
        <v>0</v>
      </c>
      <c r="S62" s="66">
        <f t="shared" ca="1" si="15"/>
        <v>25.974</v>
      </c>
      <c r="T62" s="57">
        <f ca="1">S62*'Input Tables'!$D$5*(1+'Input Tables'!$D$6)^B62</f>
        <v>2385.6097194811059</v>
      </c>
      <c r="U62" s="57">
        <f ca="1">T62/(1+'Input Tables'!$D$3)^B62</f>
        <v>1549.6465839269229</v>
      </c>
      <c r="Y62" s="78">
        <f t="shared" ca="1" si="8"/>
        <v>7421.2337500334106</v>
      </c>
      <c r="Z62" s="22">
        <f t="shared" ca="1" si="9"/>
        <v>4820.6919326954667</v>
      </c>
      <c r="AA62" s="73">
        <f t="shared" ca="1" si="16"/>
        <v>181310.82353141933</v>
      </c>
      <c r="AC62" s="27">
        <f ca="1">Baseline!Y62-Y62</f>
        <v>17168.210270732561</v>
      </c>
      <c r="AD62" s="29">
        <f ca="1">AC62/(1+'Input Tables'!$D$3)^B62</f>
        <v>11152.142020936521</v>
      </c>
      <c r="AE62" s="27">
        <f t="shared" ca="1" si="14"/>
        <v>18820.68007838311</v>
      </c>
      <c r="AG62">
        <f t="shared" ca="1" si="10"/>
        <v>0</v>
      </c>
      <c r="AH62">
        <f t="shared" ca="1" si="11"/>
        <v>0</v>
      </c>
      <c r="AI62" s="43">
        <f t="shared" ca="1" si="12"/>
        <v>0</v>
      </c>
    </row>
    <row r="63" spans="1:35" x14ac:dyDescent="0.15">
      <c r="A63" s="6">
        <f t="shared" si="13"/>
        <v>2030</v>
      </c>
      <c r="B63" s="192">
        <v>12</v>
      </c>
      <c r="C63" s="193">
        <f ca="1">VLOOKUP(C$50,'Input Tables'!$C$19:$L$35,MATCH($B$1,'Input Tables'!$C$19:$L$19,0),FALSE)*VLOOKUP(C$50,'Input Tables'!$C$19:$L$35,5,FALSE)</f>
        <v>0</v>
      </c>
      <c r="D63" s="194">
        <f ca="1">VLOOKUP(D$50,'Input Tables'!$C$19:$L$35,MATCH($B$1,'Input Tables'!$C$19:$L$19,0),FALSE)*VLOOKUP(D$50,'Input Tables'!$C$19:$L$35,5,FALSE)</f>
        <v>0</v>
      </c>
      <c r="E63" s="35">
        <f ca="1">VLOOKUP(E$50,'Input Tables'!$C$19:$L$35,MATCH($B$1,'Input Tables'!$C$19:$L$19,0),FALSE)*VLOOKUP(E$50,'Input Tables'!$C$19:$L$35,5,FALSE)</f>
        <v>0</v>
      </c>
      <c r="F63" s="35">
        <f ca="1">VLOOKUP(F$50,'Input Tables'!$C$19:$L$35,MATCH($B$1,'Input Tables'!$C$19:$L$19,0),FALSE)*VLOOKUP(F$50,'Input Tables'!$C$19:$L$35,5,FALSE)</f>
        <v>0</v>
      </c>
      <c r="G63" s="35">
        <f ca="1">VLOOKUP(G$50,'Input Tables'!$C$19:$L$35,MATCH($B$1,'Input Tables'!$C$19:$L$19,0),FALSE)*VLOOKUP(G$50,'Input Tables'!$C$19:$L$35,5,FALSE)</f>
        <v>0</v>
      </c>
      <c r="H63" s="35">
        <f ca="1">VLOOKUP(H$50,'Input Tables'!$C$19:$L$35,MATCH($B$1,'Input Tables'!$C$19:$L$19,0),FALSE)*VLOOKUP(H$50,'Input Tables'!$C$19:$L$35,5,FALSE)</f>
        <v>0</v>
      </c>
      <c r="I63" s="35">
        <f ca="1">VLOOKUP(I$50,'Input Tables'!$C$19:$L$35,MATCH($B$1,'Input Tables'!$C$19:$L$19,0),FALSE)*VLOOKUP(I$50,'Input Tables'!$C$19:$L$35,5,FALSE)</f>
        <v>25.974</v>
      </c>
      <c r="J63" s="35">
        <f ca="1">VLOOKUP(J$50,'Input Tables'!$C$19:$L$35,MATCH($B$1,'Input Tables'!$C$19:$L$19,0),FALSE)*VLOOKUP(J$50,'Input Tables'!$C$19:$L$35,5,FALSE)</f>
        <v>0</v>
      </c>
      <c r="K63" s="35">
        <f ca="1">VLOOKUP(K$50,'Input Tables'!$C$19:$L$35,MATCH($B$1,'Input Tables'!$C$19:$L$19,0),FALSE)*VLOOKUP(K$50,'Input Tables'!$C$19:$L$35,5,FALSE)</f>
        <v>0</v>
      </c>
      <c r="L63" s="35">
        <f ca="1">VLOOKUP(L$50,'Input Tables'!$C$19:$L$35,MATCH($B$1,'Input Tables'!$C$19:$L$19,0),FALSE)*VLOOKUP(L$50,'Input Tables'!$C$19:$L$35,5,FALSE)</f>
        <v>0</v>
      </c>
      <c r="M63" s="35">
        <f ca="1">VLOOKUP(M$50,'Input Tables'!$C$19:$L$35,MATCH($B$1,'Input Tables'!$C$19:$L$19,0),FALSE)*VLOOKUP(M$50,'Input Tables'!$C$19:$L$35,5,FALSE)</f>
        <v>0</v>
      </c>
      <c r="N63" s="35">
        <f ca="1">VLOOKUP(N$50,'Input Tables'!$C$19:$L$35,MATCH($B$1,'Input Tables'!$C$19:$L$19,0),FALSE)*VLOOKUP(N$50,'Input Tables'!$C$19:$L$35,5,FALSE)</f>
        <v>0</v>
      </c>
      <c r="O63" s="35">
        <f ca="1">VLOOKUP(O$50,'Input Tables'!$C$19:$L$35,MATCH($B$1,'Input Tables'!$C$19:$L$19,0),FALSE)*VLOOKUP(O$50,'Input Tables'!$C$19:$L$35,5,FALSE)</f>
        <v>0</v>
      </c>
      <c r="P63" s="35">
        <f ca="1">VLOOKUP(P$50,'Input Tables'!$C$19:$L$35,MATCH($B$1,'Input Tables'!$C$19:$L$19,0),FALSE)*VLOOKUP(P$50,'Input Tables'!$C$19:$L$35,5,FALSE)</f>
        <v>0</v>
      </c>
      <c r="Q63" s="35">
        <f ca="1">VLOOKUP(Q$50,'Input Tables'!$C$19:$L$35,MATCH($B$1,'Input Tables'!$C$19:$L$19,0),FALSE)*VLOOKUP(Q$50,'Input Tables'!$C$19:$L$35,5,FALSE)</f>
        <v>0</v>
      </c>
      <c r="R63" s="38">
        <f ca="1">VLOOKUP(R$50,'Input Tables'!$C$19:$L$35,MATCH($B$1,'Input Tables'!$C$19:$L$19,0),FALSE)*VLOOKUP(R$50,'Input Tables'!$C$19:$L$35,5,FALSE)</f>
        <v>0</v>
      </c>
      <c r="S63" s="66">
        <f t="shared" ca="1" si="15"/>
        <v>25.974</v>
      </c>
      <c r="T63" s="57">
        <f ca="1">S63*'Input Tables'!$D$5*(1+'Input Tables'!$D$6)^B63</f>
        <v>2445.2499624681332</v>
      </c>
      <c r="U63" s="57">
        <f ca="1">T63/(1+'Input Tables'!$D$3)^B63</f>
        <v>1527.2959120433609</v>
      </c>
      <c r="Y63" s="78">
        <f t="shared" ca="1" si="8"/>
        <v>7526.1946092954095</v>
      </c>
      <c r="Z63" s="22">
        <f t="shared" ca="1" si="9"/>
        <v>4700.8389475313033</v>
      </c>
      <c r="AA63" s="73">
        <f t="shared" ca="1" si="16"/>
        <v>186011.66247895063</v>
      </c>
      <c r="AC63" s="27">
        <f ca="1">Baseline!Y63-Y63</f>
        <v>17411.025705834392</v>
      </c>
      <c r="AD63" s="29">
        <f ca="1">AC63/(1+'Input Tables'!$D$3)^B63</f>
        <v>10874.875286026832</v>
      </c>
      <c r="AE63" s="27">
        <f t="shared" ca="1" si="14"/>
        <v>29695.555364409942</v>
      </c>
      <c r="AG63">
        <f t="shared" ca="1" si="10"/>
        <v>0</v>
      </c>
      <c r="AH63">
        <f t="shared" ca="1" si="11"/>
        <v>0</v>
      </c>
      <c r="AI63" s="43">
        <f t="shared" ca="1" si="12"/>
        <v>0</v>
      </c>
    </row>
    <row r="64" spans="1:35" x14ac:dyDescent="0.15">
      <c r="A64" s="6">
        <f t="shared" si="13"/>
        <v>2031</v>
      </c>
      <c r="B64" s="192">
        <v>13</v>
      </c>
      <c r="C64" s="193">
        <f ca="1">VLOOKUP(C$50,'Input Tables'!$C$19:$L$35,MATCH($B$1,'Input Tables'!$C$19:$L$19,0),FALSE)*VLOOKUP(C$50,'Input Tables'!$C$19:$L$35,5,FALSE)</f>
        <v>0</v>
      </c>
      <c r="D64" s="194">
        <f ca="1">VLOOKUP(D$50,'Input Tables'!$C$19:$L$35,MATCH($B$1,'Input Tables'!$C$19:$L$19,0),FALSE)*VLOOKUP(D$50,'Input Tables'!$C$19:$L$35,5,FALSE)</f>
        <v>0</v>
      </c>
      <c r="E64" s="35">
        <f ca="1">VLOOKUP(E$50,'Input Tables'!$C$19:$L$35,MATCH($B$1,'Input Tables'!$C$19:$L$19,0),FALSE)*VLOOKUP(E$50,'Input Tables'!$C$19:$L$35,5,FALSE)</f>
        <v>0</v>
      </c>
      <c r="F64" s="35">
        <f ca="1">VLOOKUP(F$50,'Input Tables'!$C$19:$L$35,MATCH($B$1,'Input Tables'!$C$19:$L$19,0),FALSE)*VLOOKUP(F$50,'Input Tables'!$C$19:$L$35,5,FALSE)</f>
        <v>0</v>
      </c>
      <c r="G64" s="35">
        <f ca="1">VLOOKUP(G$50,'Input Tables'!$C$19:$L$35,MATCH($B$1,'Input Tables'!$C$19:$L$19,0),FALSE)*VLOOKUP(G$50,'Input Tables'!$C$19:$L$35,5,FALSE)</f>
        <v>0</v>
      </c>
      <c r="H64" s="35">
        <f ca="1">VLOOKUP(H$50,'Input Tables'!$C$19:$L$35,MATCH($B$1,'Input Tables'!$C$19:$L$19,0),FALSE)*VLOOKUP(H$50,'Input Tables'!$C$19:$L$35,5,FALSE)</f>
        <v>0</v>
      </c>
      <c r="I64" s="35">
        <f ca="1">VLOOKUP(I$50,'Input Tables'!$C$19:$L$35,MATCH($B$1,'Input Tables'!$C$19:$L$19,0),FALSE)*VLOOKUP(I$50,'Input Tables'!$C$19:$L$35,5,FALSE)</f>
        <v>25.974</v>
      </c>
      <c r="J64" s="35">
        <f ca="1">VLOOKUP(J$50,'Input Tables'!$C$19:$L$35,MATCH($B$1,'Input Tables'!$C$19:$L$19,0),FALSE)*VLOOKUP(J$50,'Input Tables'!$C$19:$L$35,5,FALSE)</f>
        <v>0</v>
      </c>
      <c r="K64" s="35">
        <f ca="1">VLOOKUP(K$50,'Input Tables'!$C$19:$L$35,MATCH($B$1,'Input Tables'!$C$19:$L$19,0),FALSE)*VLOOKUP(K$50,'Input Tables'!$C$19:$L$35,5,FALSE)</f>
        <v>0</v>
      </c>
      <c r="L64" s="35">
        <f ca="1">VLOOKUP(L$50,'Input Tables'!$C$19:$L$35,MATCH($B$1,'Input Tables'!$C$19:$L$19,0),FALSE)*VLOOKUP(L$50,'Input Tables'!$C$19:$L$35,5,FALSE)</f>
        <v>0</v>
      </c>
      <c r="M64" s="35">
        <f ca="1">VLOOKUP(M$50,'Input Tables'!$C$19:$L$35,MATCH($B$1,'Input Tables'!$C$19:$L$19,0),FALSE)*VLOOKUP(M$50,'Input Tables'!$C$19:$L$35,5,FALSE)</f>
        <v>0</v>
      </c>
      <c r="N64" s="35">
        <f ca="1">VLOOKUP(N$50,'Input Tables'!$C$19:$L$35,MATCH($B$1,'Input Tables'!$C$19:$L$19,0),FALSE)*VLOOKUP(N$50,'Input Tables'!$C$19:$L$35,5,FALSE)</f>
        <v>0</v>
      </c>
      <c r="O64" s="35">
        <f ca="1">VLOOKUP(O$50,'Input Tables'!$C$19:$L$35,MATCH($B$1,'Input Tables'!$C$19:$L$19,0),FALSE)*VLOOKUP(O$50,'Input Tables'!$C$19:$L$35,5,FALSE)</f>
        <v>0</v>
      </c>
      <c r="P64" s="35">
        <f ca="1">VLOOKUP(P$50,'Input Tables'!$C$19:$L$35,MATCH($B$1,'Input Tables'!$C$19:$L$19,0),FALSE)*VLOOKUP(P$50,'Input Tables'!$C$19:$L$35,5,FALSE)</f>
        <v>0</v>
      </c>
      <c r="Q64" s="35">
        <f ca="1">VLOOKUP(Q$50,'Input Tables'!$C$19:$L$35,MATCH($B$1,'Input Tables'!$C$19:$L$19,0),FALSE)*VLOOKUP(Q$50,'Input Tables'!$C$19:$L$35,5,FALSE)</f>
        <v>0</v>
      </c>
      <c r="R64" s="38">
        <f ca="1">VLOOKUP(R$50,'Input Tables'!$C$19:$L$35,MATCH($B$1,'Input Tables'!$C$19:$L$19,0),FALSE)*VLOOKUP(R$50,'Input Tables'!$C$19:$L$35,5,FALSE)</f>
        <v>0</v>
      </c>
      <c r="S64" s="66">
        <f t="shared" ca="1" si="15"/>
        <v>25.974</v>
      </c>
      <c r="T64" s="57">
        <f ca="1">S64*'Input Tables'!$D$5*(1+'Input Tables'!$D$6)^B64</f>
        <v>2506.3812115298365</v>
      </c>
      <c r="U64" s="57">
        <f ca="1">T64/(1+'Input Tables'!$D$3)^B64</f>
        <v>1505.2676056196585</v>
      </c>
      <c r="Y64" s="78">
        <f t="shared" ca="1" si="8"/>
        <v>7633.0543601785575</v>
      </c>
      <c r="Z64" s="22">
        <f t="shared" ca="1" si="9"/>
        <v>4584.2146467805569</v>
      </c>
      <c r="AA64" s="73">
        <f t="shared" ca="1" si="16"/>
        <v>190595.87712573117</v>
      </c>
      <c r="AC64" s="27">
        <f ca="1">Baseline!Y64-Y64</f>
        <v>17658.234018418771</v>
      </c>
      <c r="AD64" s="29">
        <f ca="1">AC64/(1+'Input Tables'!$D$3)^B64</f>
        <v>10605.077758364136</v>
      </c>
      <c r="AE64" s="27">
        <f t="shared" ca="1" si="14"/>
        <v>40300.633122774074</v>
      </c>
      <c r="AG64">
        <f t="shared" ca="1" si="10"/>
        <v>0</v>
      </c>
      <c r="AH64">
        <f t="shared" ca="1" si="11"/>
        <v>0</v>
      </c>
      <c r="AI64" s="43">
        <f t="shared" ca="1" si="12"/>
        <v>0</v>
      </c>
    </row>
    <row r="65" spans="1:35" x14ac:dyDescent="0.15">
      <c r="A65" s="6">
        <f t="shared" si="13"/>
        <v>2032</v>
      </c>
      <c r="B65" s="192">
        <v>14</v>
      </c>
      <c r="C65" s="193">
        <f ca="1">VLOOKUP(C$50,'Input Tables'!$C$19:$L$35,MATCH($B$1,'Input Tables'!$C$19:$L$19,0),FALSE)*VLOOKUP(C$50,'Input Tables'!$C$19:$L$35,5,FALSE)</f>
        <v>0</v>
      </c>
      <c r="D65" s="194">
        <f ca="1">VLOOKUP(D$50,'Input Tables'!$C$19:$L$35,MATCH($B$1,'Input Tables'!$C$19:$L$19,0),FALSE)*VLOOKUP(D$50,'Input Tables'!$C$19:$L$35,5,FALSE)</f>
        <v>0</v>
      </c>
      <c r="E65" s="35">
        <f ca="1">VLOOKUP(E$50,'Input Tables'!$C$19:$L$35,MATCH($B$1,'Input Tables'!$C$19:$L$19,0),FALSE)*VLOOKUP(E$50,'Input Tables'!$C$19:$L$35,5,FALSE)</f>
        <v>0</v>
      </c>
      <c r="F65" s="35">
        <f ca="1">VLOOKUP(F$50,'Input Tables'!$C$19:$L$35,MATCH($B$1,'Input Tables'!$C$19:$L$19,0),FALSE)*VLOOKUP(F$50,'Input Tables'!$C$19:$L$35,5,FALSE)</f>
        <v>0</v>
      </c>
      <c r="G65" s="35">
        <f ca="1">VLOOKUP(G$50,'Input Tables'!$C$19:$L$35,MATCH($B$1,'Input Tables'!$C$19:$L$19,0),FALSE)*VLOOKUP(G$50,'Input Tables'!$C$19:$L$35,5,FALSE)</f>
        <v>0</v>
      </c>
      <c r="H65" s="35">
        <f ca="1">VLOOKUP(H$50,'Input Tables'!$C$19:$L$35,MATCH($B$1,'Input Tables'!$C$19:$L$19,0),FALSE)*VLOOKUP(H$50,'Input Tables'!$C$19:$L$35,5,FALSE)</f>
        <v>0</v>
      </c>
      <c r="I65" s="35">
        <f ca="1">VLOOKUP(I$50,'Input Tables'!$C$19:$L$35,MATCH($B$1,'Input Tables'!$C$19:$L$19,0),FALSE)*VLOOKUP(I$50,'Input Tables'!$C$19:$L$35,5,FALSE)</f>
        <v>25.974</v>
      </c>
      <c r="J65" s="35">
        <f ca="1">VLOOKUP(J$50,'Input Tables'!$C$19:$L$35,MATCH($B$1,'Input Tables'!$C$19:$L$19,0),FALSE)*VLOOKUP(J$50,'Input Tables'!$C$19:$L$35,5,FALSE)</f>
        <v>0</v>
      </c>
      <c r="K65" s="35">
        <f ca="1">VLOOKUP(K$50,'Input Tables'!$C$19:$L$35,MATCH($B$1,'Input Tables'!$C$19:$L$19,0),FALSE)*VLOOKUP(K$50,'Input Tables'!$C$19:$L$35,5,FALSE)</f>
        <v>0</v>
      </c>
      <c r="L65" s="35">
        <f ca="1">VLOOKUP(L$50,'Input Tables'!$C$19:$L$35,MATCH($B$1,'Input Tables'!$C$19:$L$19,0),FALSE)*VLOOKUP(L$50,'Input Tables'!$C$19:$L$35,5,FALSE)</f>
        <v>0</v>
      </c>
      <c r="M65" s="35">
        <f ca="1">VLOOKUP(M$50,'Input Tables'!$C$19:$L$35,MATCH($B$1,'Input Tables'!$C$19:$L$19,0),FALSE)*VLOOKUP(M$50,'Input Tables'!$C$19:$L$35,5,FALSE)</f>
        <v>0</v>
      </c>
      <c r="N65" s="35">
        <f ca="1">VLOOKUP(N$50,'Input Tables'!$C$19:$L$35,MATCH($B$1,'Input Tables'!$C$19:$L$19,0),FALSE)*VLOOKUP(N$50,'Input Tables'!$C$19:$L$35,5,FALSE)</f>
        <v>0</v>
      </c>
      <c r="O65" s="35">
        <f ca="1">VLOOKUP(O$50,'Input Tables'!$C$19:$L$35,MATCH($B$1,'Input Tables'!$C$19:$L$19,0),FALSE)*VLOOKUP(O$50,'Input Tables'!$C$19:$L$35,5,FALSE)</f>
        <v>0</v>
      </c>
      <c r="P65" s="35">
        <f ca="1">VLOOKUP(P$50,'Input Tables'!$C$19:$L$35,MATCH($B$1,'Input Tables'!$C$19:$L$19,0),FALSE)*VLOOKUP(P$50,'Input Tables'!$C$19:$L$35,5,FALSE)</f>
        <v>0</v>
      </c>
      <c r="Q65" s="35">
        <f ca="1">VLOOKUP(Q$50,'Input Tables'!$C$19:$L$35,MATCH($B$1,'Input Tables'!$C$19:$L$19,0),FALSE)*VLOOKUP(Q$50,'Input Tables'!$C$19:$L$35,5,FALSE)</f>
        <v>0</v>
      </c>
      <c r="R65" s="38">
        <f ca="1">VLOOKUP(R$50,'Input Tables'!$C$19:$L$35,MATCH($B$1,'Input Tables'!$C$19:$L$19,0),FALSE)*VLOOKUP(R$50,'Input Tables'!$C$19:$L$35,5,FALSE)</f>
        <v>0</v>
      </c>
      <c r="S65" s="66">
        <f t="shared" ca="1" si="15"/>
        <v>25.974</v>
      </c>
      <c r="T65" s="57">
        <f ca="1">S65*'Input Tables'!$D$5*(1+'Input Tables'!$D$6)^B65</f>
        <v>2569.0407418180821</v>
      </c>
      <c r="U65" s="57">
        <f ca="1">T65/(1+'Input Tables'!$D$3)^B65</f>
        <v>1483.5570151539903</v>
      </c>
      <c r="Y65" s="78">
        <f t="shared" ca="1" si="8"/>
        <v>7741.8539488046408</v>
      </c>
      <c r="Z65" s="22">
        <f t="shared" ca="1" si="9"/>
        <v>4470.7277502802845</v>
      </c>
      <c r="AA65" s="73">
        <f t="shared" ca="1" si="16"/>
        <v>195066.60487601146</v>
      </c>
      <c r="AC65" s="27">
        <f ca="1">Baseline!Y65-Y65</f>
        <v>17909.929932847201</v>
      </c>
      <c r="AD65" s="29">
        <f ca="1">AC65/(1+'Input Tables'!$D$3)^B65</f>
        <v>10342.538271303676</v>
      </c>
      <c r="AE65" s="27">
        <f t="shared" ca="1" si="14"/>
        <v>50643.171394077748</v>
      </c>
      <c r="AG65">
        <f t="shared" ca="1" si="10"/>
        <v>0</v>
      </c>
      <c r="AH65">
        <f t="shared" ca="1" si="11"/>
        <v>0</v>
      </c>
      <c r="AI65" s="43">
        <f t="shared" ca="1" si="12"/>
        <v>0</v>
      </c>
    </row>
    <row r="66" spans="1:35" x14ac:dyDescent="0.15">
      <c r="A66" s="6">
        <f t="shared" si="13"/>
        <v>2033</v>
      </c>
      <c r="B66" s="192">
        <v>15</v>
      </c>
      <c r="C66" s="193">
        <f ca="1">VLOOKUP(C$50,'Input Tables'!$C$19:$L$35,MATCH($B$1,'Input Tables'!$C$19:$L$19,0),FALSE)*VLOOKUP(C$50,'Input Tables'!$C$19:$L$35,5,FALSE)</f>
        <v>0</v>
      </c>
      <c r="D66" s="194">
        <f ca="1">VLOOKUP(D$50,'Input Tables'!$C$19:$L$35,MATCH($B$1,'Input Tables'!$C$19:$L$19,0),FALSE)*VLOOKUP(D$50,'Input Tables'!$C$19:$L$35,5,FALSE)</f>
        <v>0</v>
      </c>
      <c r="E66" s="35">
        <f ca="1">VLOOKUP(E$50,'Input Tables'!$C$19:$L$35,MATCH($B$1,'Input Tables'!$C$19:$L$19,0),FALSE)*VLOOKUP(E$50,'Input Tables'!$C$19:$L$35,5,FALSE)</f>
        <v>0</v>
      </c>
      <c r="F66" s="35">
        <f ca="1">VLOOKUP(F$50,'Input Tables'!$C$19:$L$35,MATCH($B$1,'Input Tables'!$C$19:$L$19,0),FALSE)*VLOOKUP(F$50,'Input Tables'!$C$19:$L$35,5,FALSE)</f>
        <v>0</v>
      </c>
      <c r="G66" s="35">
        <f ca="1">VLOOKUP(G$50,'Input Tables'!$C$19:$L$35,MATCH($B$1,'Input Tables'!$C$19:$L$19,0),FALSE)*VLOOKUP(G$50,'Input Tables'!$C$19:$L$35,5,FALSE)</f>
        <v>0</v>
      </c>
      <c r="H66" s="35">
        <f ca="1">VLOOKUP(H$50,'Input Tables'!$C$19:$L$35,MATCH($B$1,'Input Tables'!$C$19:$L$19,0),FALSE)*VLOOKUP(H$50,'Input Tables'!$C$19:$L$35,5,FALSE)</f>
        <v>0</v>
      </c>
      <c r="I66" s="35">
        <f ca="1">VLOOKUP(I$50,'Input Tables'!$C$19:$L$35,MATCH($B$1,'Input Tables'!$C$19:$L$19,0),FALSE)*VLOOKUP(I$50,'Input Tables'!$C$19:$L$35,5,FALSE)</f>
        <v>25.974</v>
      </c>
      <c r="J66" s="35">
        <f ca="1">VLOOKUP(J$50,'Input Tables'!$C$19:$L$35,MATCH($B$1,'Input Tables'!$C$19:$L$19,0),FALSE)*VLOOKUP(J$50,'Input Tables'!$C$19:$L$35,5,FALSE)</f>
        <v>0</v>
      </c>
      <c r="K66" s="35">
        <f ca="1">VLOOKUP(K$50,'Input Tables'!$C$19:$L$35,MATCH($B$1,'Input Tables'!$C$19:$L$19,0),FALSE)*VLOOKUP(K$50,'Input Tables'!$C$19:$L$35,5,FALSE)</f>
        <v>0</v>
      </c>
      <c r="L66" s="35">
        <f ca="1">VLOOKUP(L$50,'Input Tables'!$C$19:$L$35,MATCH($B$1,'Input Tables'!$C$19:$L$19,0),FALSE)*VLOOKUP(L$50,'Input Tables'!$C$19:$L$35,5,FALSE)</f>
        <v>0</v>
      </c>
      <c r="M66" s="35">
        <f ca="1">VLOOKUP(M$50,'Input Tables'!$C$19:$L$35,MATCH($B$1,'Input Tables'!$C$19:$L$19,0),FALSE)*VLOOKUP(M$50,'Input Tables'!$C$19:$L$35,5,FALSE)</f>
        <v>0</v>
      </c>
      <c r="N66" s="35">
        <f ca="1">VLOOKUP(N$50,'Input Tables'!$C$19:$L$35,MATCH($B$1,'Input Tables'!$C$19:$L$19,0),FALSE)*VLOOKUP(N$50,'Input Tables'!$C$19:$L$35,5,FALSE)</f>
        <v>0</v>
      </c>
      <c r="O66" s="35">
        <f ca="1">VLOOKUP(O$50,'Input Tables'!$C$19:$L$35,MATCH($B$1,'Input Tables'!$C$19:$L$19,0),FALSE)*VLOOKUP(O$50,'Input Tables'!$C$19:$L$35,5,FALSE)</f>
        <v>0</v>
      </c>
      <c r="P66" s="35">
        <f ca="1">VLOOKUP(P$50,'Input Tables'!$C$19:$L$35,MATCH($B$1,'Input Tables'!$C$19:$L$19,0),FALSE)*VLOOKUP(P$50,'Input Tables'!$C$19:$L$35,5,FALSE)</f>
        <v>0</v>
      </c>
      <c r="Q66" s="35">
        <f ca="1">VLOOKUP(Q$50,'Input Tables'!$C$19:$L$35,MATCH($B$1,'Input Tables'!$C$19:$L$19,0),FALSE)*VLOOKUP(Q$50,'Input Tables'!$C$19:$L$35,5,FALSE)</f>
        <v>0</v>
      </c>
      <c r="R66" s="38">
        <f ca="1">VLOOKUP(R$50,'Input Tables'!$C$19:$L$35,MATCH($B$1,'Input Tables'!$C$19:$L$19,0),FALSE)*VLOOKUP(R$50,'Input Tables'!$C$19:$L$35,5,FALSE)</f>
        <v>0</v>
      </c>
      <c r="S66" s="66">
        <f t="shared" ca="1" si="15"/>
        <v>25.974</v>
      </c>
      <c r="T66" s="57">
        <f ca="1">S66*'Input Tables'!$D$5*(1+'Input Tables'!$D$6)^B66</f>
        <v>2633.2667603635346</v>
      </c>
      <c r="U66" s="57">
        <f ca="1">T66/(1+'Input Tables'!$D$3)^B66</f>
        <v>1462.1595582046541</v>
      </c>
      <c r="Y66" s="78">
        <f t="shared" ca="1" si="8"/>
        <v>7852.6352862129706</v>
      </c>
      <c r="Z66" s="22">
        <f t="shared" ca="1" si="9"/>
        <v>4360.2896271877598</v>
      </c>
      <c r="AA66" s="73">
        <f t="shared" ca="1" si="16"/>
        <v>199426.89450319923</v>
      </c>
      <c r="AC66" s="27">
        <f ca="1">Baseline!Y66-Y66</f>
        <v>18166.21040571206</v>
      </c>
      <c r="AD66" s="29">
        <f ca="1">AC66/(1+'Input Tables'!$D$3)^B66</f>
        <v>10087.051787112425</v>
      </c>
      <c r="AE66" s="27">
        <f t="shared" ca="1" si="14"/>
        <v>60730.223181190173</v>
      </c>
      <c r="AG66">
        <f t="shared" ca="1" si="10"/>
        <v>0</v>
      </c>
      <c r="AH66">
        <f t="shared" ca="1" si="11"/>
        <v>0</v>
      </c>
      <c r="AI66" s="43">
        <f t="shared" ca="1" si="12"/>
        <v>0</v>
      </c>
    </row>
    <row r="67" spans="1:35" x14ac:dyDescent="0.15">
      <c r="A67" s="6">
        <f t="shared" si="13"/>
        <v>2034</v>
      </c>
      <c r="B67" s="192">
        <v>16</v>
      </c>
      <c r="C67" s="193">
        <f ca="1">VLOOKUP(C$50,'Input Tables'!$C$19:$L$35,MATCH($B$1,'Input Tables'!$C$19:$L$19,0),FALSE)*VLOOKUP(C$50,'Input Tables'!$C$19:$L$35,5,FALSE)</f>
        <v>0</v>
      </c>
      <c r="D67" s="194">
        <f ca="1">VLOOKUP(D$50,'Input Tables'!$C$19:$L$35,MATCH($B$1,'Input Tables'!$C$19:$L$19,0),FALSE)*VLOOKUP(D$50,'Input Tables'!$C$19:$L$35,5,FALSE)</f>
        <v>0</v>
      </c>
      <c r="E67" s="35">
        <f ca="1">VLOOKUP(E$50,'Input Tables'!$C$19:$L$35,MATCH($B$1,'Input Tables'!$C$19:$L$19,0),FALSE)*VLOOKUP(E$50,'Input Tables'!$C$19:$L$35,5,FALSE)</f>
        <v>0</v>
      </c>
      <c r="F67" s="35">
        <f ca="1">VLOOKUP(F$50,'Input Tables'!$C$19:$L$35,MATCH($B$1,'Input Tables'!$C$19:$L$19,0),FALSE)*VLOOKUP(F$50,'Input Tables'!$C$19:$L$35,5,FALSE)</f>
        <v>0</v>
      </c>
      <c r="G67" s="35">
        <f ca="1">VLOOKUP(G$50,'Input Tables'!$C$19:$L$35,MATCH($B$1,'Input Tables'!$C$19:$L$19,0),FALSE)*VLOOKUP(G$50,'Input Tables'!$C$19:$L$35,5,FALSE)</f>
        <v>0</v>
      </c>
      <c r="H67" s="35">
        <f ca="1">VLOOKUP(H$50,'Input Tables'!$C$19:$L$35,MATCH($B$1,'Input Tables'!$C$19:$L$19,0),FALSE)*VLOOKUP(H$50,'Input Tables'!$C$19:$L$35,5,FALSE)</f>
        <v>0</v>
      </c>
      <c r="I67" s="35">
        <f ca="1">VLOOKUP(I$50,'Input Tables'!$C$19:$L$35,MATCH($B$1,'Input Tables'!$C$19:$L$19,0),FALSE)*VLOOKUP(I$50,'Input Tables'!$C$19:$L$35,5,FALSE)</f>
        <v>25.974</v>
      </c>
      <c r="J67" s="35">
        <f ca="1">VLOOKUP(J$50,'Input Tables'!$C$19:$L$35,MATCH($B$1,'Input Tables'!$C$19:$L$19,0),FALSE)*VLOOKUP(J$50,'Input Tables'!$C$19:$L$35,5,FALSE)</f>
        <v>0</v>
      </c>
      <c r="K67" s="35">
        <f ca="1">VLOOKUP(K$50,'Input Tables'!$C$19:$L$35,MATCH($B$1,'Input Tables'!$C$19:$L$19,0),FALSE)*VLOOKUP(K$50,'Input Tables'!$C$19:$L$35,5,FALSE)</f>
        <v>0</v>
      </c>
      <c r="L67" s="35">
        <f ca="1">VLOOKUP(L$50,'Input Tables'!$C$19:$L$35,MATCH($B$1,'Input Tables'!$C$19:$L$19,0),FALSE)*VLOOKUP(L$50,'Input Tables'!$C$19:$L$35,5,FALSE)</f>
        <v>0</v>
      </c>
      <c r="M67" s="35">
        <f ca="1">VLOOKUP(M$50,'Input Tables'!$C$19:$L$35,MATCH($B$1,'Input Tables'!$C$19:$L$19,0),FALSE)*VLOOKUP(M$50,'Input Tables'!$C$19:$L$35,5,FALSE)</f>
        <v>0</v>
      </c>
      <c r="N67" s="35">
        <f ca="1">VLOOKUP(N$50,'Input Tables'!$C$19:$L$35,MATCH($B$1,'Input Tables'!$C$19:$L$19,0),FALSE)*VLOOKUP(N$50,'Input Tables'!$C$19:$L$35,5,FALSE)</f>
        <v>0</v>
      </c>
      <c r="O67" s="35">
        <f ca="1">VLOOKUP(O$50,'Input Tables'!$C$19:$L$35,MATCH($B$1,'Input Tables'!$C$19:$L$19,0),FALSE)*VLOOKUP(O$50,'Input Tables'!$C$19:$L$35,5,FALSE)</f>
        <v>0</v>
      </c>
      <c r="P67" s="35">
        <f ca="1">VLOOKUP(P$50,'Input Tables'!$C$19:$L$35,MATCH($B$1,'Input Tables'!$C$19:$L$19,0),FALSE)*VLOOKUP(P$50,'Input Tables'!$C$19:$L$35,5,FALSE)</f>
        <v>0</v>
      </c>
      <c r="Q67" s="35">
        <f ca="1">VLOOKUP(Q$50,'Input Tables'!$C$19:$L$35,MATCH($B$1,'Input Tables'!$C$19:$L$19,0),FALSE)*VLOOKUP(Q$50,'Input Tables'!$C$19:$L$35,5,FALSE)</f>
        <v>0</v>
      </c>
      <c r="R67" s="38">
        <f ca="1">VLOOKUP(R$50,'Input Tables'!$C$19:$L$35,MATCH($B$1,'Input Tables'!$C$19:$L$19,0),FALSE)*VLOOKUP(R$50,'Input Tables'!$C$19:$L$35,5,FALSE)</f>
        <v>0</v>
      </c>
      <c r="S67" s="66">
        <f t="shared" ca="1" si="15"/>
        <v>25.974</v>
      </c>
      <c r="T67" s="57">
        <f ca="1">S67*'Input Tables'!$D$5*(1+'Input Tables'!$D$6)^B67</f>
        <v>2699.0984293726228</v>
      </c>
      <c r="U67" s="57">
        <f ca="1">T67/(1+'Input Tables'!$D$3)^B67</f>
        <v>1441.0707184228561</v>
      </c>
      <c r="Y67" s="78">
        <f t="shared" ca="1" si="8"/>
        <v>7965.4412719547054</v>
      </c>
      <c r="Z67" s="22">
        <f t="shared" ca="1" si="9"/>
        <v>4252.8142180420418</v>
      </c>
      <c r="AA67" s="73">
        <f t="shared" ca="1" si="16"/>
        <v>203679.70872124127</v>
      </c>
      <c r="AC67" s="27">
        <f ca="1">Baseline!Y67-Y67</f>
        <v>18427.174680419434</v>
      </c>
      <c r="AD67" s="29">
        <f ca="1">AC67/(1+'Input Tables'!$D$3)^B67</f>
        <v>9838.4192166670618</v>
      </c>
      <c r="AE67" s="27">
        <f t="shared" ca="1" si="14"/>
        <v>70568.642397857242</v>
      </c>
      <c r="AG67">
        <f t="shared" ca="1" si="10"/>
        <v>0</v>
      </c>
      <c r="AH67">
        <f t="shared" ca="1" si="11"/>
        <v>0</v>
      </c>
      <c r="AI67" s="43">
        <f t="shared" ca="1" si="12"/>
        <v>0</v>
      </c>
    </row>
    <row r="68" spans="1:35" x14ac:dyDescent="0.15">
      <c r="A68" s="6">
        <f t="shared" si="13"/>
        <v>2035</v>
      </c>
      <c r="B68" s="192">
        <v>17</v>
      </c>
      <c r="C68" s="193">
        <f ca="1">VLOOKUP(C$50,'Input Tables'!$C$19:$L$35,MATCH($B$1,'Input Tables'!$C$19:$L$19,0),FALSE)*VLOOKUP(C$50,'Input Tables'!$C$19:$L$35,5,FALSE)</f>
        <v>0</v>
      </c>
      <c r="D68" s="194">
        <f ca="1">VLOOKUP(D$50,'Input Tables'!$C$19:$L$35,MATCH($B$1,'Input Tables'!$C$19:$L$19,0),FALSE)*VLOOKUP(D$50,'Input Tables'!$C$19:$L$35,5,FALSE)</f>
        <v>0</v>
      </c>
      <c r="E68" s="35">
        <f ca="1">VLOOKUP(E$50,'Input Tables'!$C$19:$L$35,MATCH($B$1,'Input Tables'!$C$19:$L$19,0),FALSE)*VLOOKUP(E$50,'Input Tables'!$C$19:$L$35,5,FALSE)</f>
        <v>0</v>
      </c>
      <c r="F68" s="35">
        <f ca="1">VLOOKUP(F$50,'Input Tables'!$C$19:$L$35,MATCH($B$1,'Input Tables'!$C$19:$L$19,0),FALSE)*VLOOKUP(F$50,'Input Tables'!$C$19:$L$35,5,FALSE)</f>
        <v>0</v>
      </c>
      <c r="G68" s="35">
        <f ca="1">VLOOKUP(G$50,'Input Tables'!$C$19:$L$35,MATCH($B$1,'Input Tables'!$C$19:$L$19,0),FALSE)*VLOOKUP(G$50,'Input Tables'!$C$19:$L$35,5,FALSE)</f>
        <v>0</v>
      </c>
      <c r="H68" s="35">
        <f ca="1">VLOOKUP(H$50,'Input Tables'!$C$19:$L$35,MATCH($B$1,'Input Tables'!$C$19:$L$19,0),FALSE)*VLOOKUP(H$50,'Input Tables'!$C$19:$L$35,5,FALSE)</f>
        <v>0</v>
      </c>
      <c r="I68" s="35">
        <f ca="1">VLOOKUP(I$50,'Input Tables'!$C$19:$L$35,MATCH($B$1,'Input Tables'!$C$19:$L$19,0),FALSE)*VLOOKUP(I$50,'Input Tables'!$C$19:$L$35,5,FALSE)</f>
        <v>25.974</v>
      </c>
      <c r="J68" s="35">
        <f ca="1">VLOOKUP(J$50,'Input Tables'!$C$19:$L$35,MATCH($B$1,'Input Tables'!$C$19:$L$19,0),FALSE)*VLOOKUP(J$50,'Input Tables'!$C$19:$L$35,5,FALSE)</f>
        <v>0</v>
      </c>
      <c r="K68" s="35">
        <f ca="1">VLOOKUP(K$50,'Input Tables'!$C$19:$L$35,MATCH($B$1,'Input Tables'!$C$19:$L$19,0),FALSE)*VLOOKUP(K$50,'Input Tables'!$C$19:$L$35,5,FALSE)</f>
        <v>0</v>
      </c>
      <c r="L68" s="35">
        <f ca="1">VLOOKUP(L$50,'Input Tables'!$C$19:$L$35,MATCH($B$1,'Input Tables'!$C$19:$L$19,0),FALSE)*VLOOKUP(L$50,'Input Tables'!$C$19:$L$35,5,FALSE)</f>
        <v>0</v>
      </c>
      <c r="M68" s="35">
        <f ca="1">VLOOKUP(M$50,'Input Tables'!$C$19:$L$35,MATCH($B$1,'Input Tables'!$C$19:$L$19,0),FALSE)*VLOOKUP(M$50,'Input Tables'!$C$19:$L$35,5,FALSE)</f>
        <v>0</v>
      </c>
      <c r="N68" s="35">
        <f ca="1">VLOOKUP(N$50,'Input Tables'!$C$19:$L$35,MATCH($B$1,'Input Tables'!$C$19:$L$19,0),FALSE)*VLOOKUP(N$50,'Input Tables'!$C$19:$L$35,5,FALSE)</f>
        <v>0</v>
      </c>
      <c r="O68" s="35">
        <f ca="1">VLOOKUP(O$50,'Input Tables'!$C$19:$L$35,MATCH($B$1,'Input Tables'!$C$19:$L$19,0),FALSE)*VLOOKUP(O$50,'Input Tables'!$C$19:$L$35,5,FALSE)</f>
        <v>0</v>
      </c>
      <c r="P68" s="35">
        <f ca="1">VLOOKUP(P$50,'Input Tables'!$C$19:$L$35,MATCH($B$1,'Input Tables'!$C$19:$L$19,0),FALSE)*VLOOKUP(P$50,'Input Tables'!$C$19:$L$35,5,FALSE)</f>
        <v>0</v>
      </c>
      <c r="Q68" s="35">
        <f ca="1">VLOOKUP(Q$50,'Input Tables'!$C$19:$L$35,MATCH($B$1,'Input Tables'!$C$19:$L$19,0),FALSE)*VLOOKUP(Q$50,'Input Tables'!$C$19:$L$35,5,FALSE)</f>
        <v>0</v>
      </c>
      <c r="R68" s="38">
        <f ca="1">VLOOKUP(R$50,'Input Tables'!$C$19:$L$35,MATCH($B$1,'Input Tables'!$C$19:$L$19,0),FALSE)*VLOOKUP(R$50,'Input Tables'!$C$19:$L$35,5,FALSE)</f>
        <v>0</v>
      </c>
      <c r="S68" s="66">
        <f t="shared" ca="1" si="15"/>
        <v>25.974</v>
      </c>
      <c r="T68" s="57">
        <f ca="1">S68*'Input Tables'!$D$5*(1+'Input Tables'!$D$6)^B68</f>
        <v>2766.575890106938</v>
      </c>
      <c r="U68" s="57">
        <f ca="1">T68/(1+'Input Tables'!$D$3)^B68</f>
        <v>1420.2860445994493</v>
      </c>
      <c r="Y68" s="78">
        <f t="shared" ca="1" si="8"/>
        <v>8080.3158182722582</v>
      </c>
      <c r="Z68" s="22">
        <f t="shared" ca="1" si="9"/>
        <v>4148.2179591338318</v>
      </c>
      <c r="AA68" s="73">
        <f t="shared" ca="1" si="16"/>
        <v>207827.92668037509</v>
      </c>
      <c r="AC68" s="27">
        <f ca="1">Baseline!Y68-Y68</f>
        <v>18692.924343125564</v>
      </c>
      <c r="AD68" s="29">
        <f ca="1">AC68/(1+'Input Tables'!$D$3)^B68</f>
        <v>9596.4472444919411</v>
      </c>
      <c r="AE68" s="27">
        <f t="shared" ca="1" si="14"/>
        <v>80165.089642349179</v>
      </c>
      <c r="AG68">
        <f t="shared" ca="1" si="10"/>
        <v>0</v>
      </c>
      <c r="AH68">
        <f t="shared" ca="1" si="11"/>
        <v>0</v>
      </c>
      <c r="AI68" s="43">
        <f t="shared" ca="1" si="12"/>
        <v>0</v>
      </c>
    </row>
    <row r="69" spans="1:35" x14ac:dyDescent="0.15">
      <c r="A69" s="6">
        <f t="shared" si="13"/>
        <v>2036</v>
      </c>
      <c r="B69" s="192">
        <v>18</v>
      </c>
      <c r="C69" s="193">
        <f ca="1">VLOOKUP(C$50,'Input Tables'!$C$19:$L$35,MATCH($B$1,'Input Tables'!$C$19:$L$19,0),FALSE)*VLOOKUP(C$50,'Input Tables'!$C$19:$L$35,5,FALSE)</f>
        <v>0</v>
      </c>
      <c r="D69" s="194">
        <f ca="1">VLOOKUP(D$50,'Input Tables'!$C$19:$L$35,MATCH($B$1,'Input Tables'!$C$19:$L$19,0),FALSE)*VLOOKUP(D$50,'Input Tables'!$C$19:$L$35,5,FALSE)</f>
        <v>0</v>
      </c>
      <c r="E69" s="35">
        <f ca="1">VLOOKUP(E$50,'Input Tables'!$C$19:$L$35,MATCH($B$1,'Input Tables'!$C$19:$L$19,0),FALSE)*VLOOKUP(E$50,'Input Tables'!$C$19:$L$35,5,FALSE)</f>
        <v>0</v>
      </c>
      <c r="F69" s="35">
        <f ca="1">VLOOKUP(F$50,'Input Tables'!$C$19:$L$35,MATCH($B$1,'Input Tables'!$C$19:$L$19,0),FALSE)*VLOOKUP(F$50,'Input Tables'!$C$19:$L$35,5,FALSE)</f>
        <v>0</v>
      </c>
      <c r="G69" s="35">
        <f ca="1">VLOOKUP(G$50,'Input Tables'!$C$19:$L$35,MATCH($B$1,'Input Tables'!$C$19:$L$19,0),FALSE)*VLOOKUP(G$50,'Input Tables'!$C$19:$L$35,5,FALSE)</f>
        <v>0</v>
      </c>
      <c r="H69" s="35">
        <f ca="1">VLOOKUP(H$50,'Input Tables'!$C$19:$L$35,MATCH($B$1,'Input Tables'!$C$19:$L$19,0),FALSE)*VLOOKUP(H$50,'Input Tables'!$C$19:$L$35,5,FALSE)</f>
        <v>0</v>
      </c>
      <c r="I69" s="35">
        <f ca="1">VLOOKUP(I$50,'Input Tables'!$C$19:$L$35,MATCH($B$1,'Input Tables'!$C$19:$L$19,0),FALSE)*VLOOKUP(I$50,'Input Tables'!$C$19:$L$35,5,FALSE)</f>
        <v>25.974</v>
      </c>
      <c r="J69" s="35">
        <f ca="1">VLOOKUP(J$50,'Input Tables'!$C$19:$L$35,MATCH($B$1,'Input Tables'!$C$19:$L$19,0),FALSE)*VLOOKUP(J$50,'Input Tables'!$C$19:$L$35,5,FALSE)</f>
        <v>0</v>
      </c>
      <c r="K69" s="35">
        <f ca="1">VLOOKUP(K$50,'Input Tables'!$C$19:$L$35,MATCH($B$1,'Input Tables'!$C$19:$L$19,0),FALSE)*VLOOKUP(K$50,'Input Tables'!$C$19:$L$35,5,FALSE)</f>
        <v>0</v>
      </c>
      <c r="L69" s="35">
        <f ca="1">VLOOKUP(L$50,'Input Tables'!$C$19:$L$35,MATCH($B$1,'Input Tables'!$C$19:$L$19,0),FALSE)*VLOOKUP(L$50,'Input Tables'!$C$19:$L$35,5,FALSE)</f>
        <v>0</v>
      </c>
      <c r="M69" s="35">
        <f ca="1">VLOOKUP(M$50,'Input Tables'!$C$19:$L$35,MATCH($B$1,'Input Tables'!$C$19:$L$19,0),FALSE)*VLOOKUP(M$50,'Input Tables'!$C$19:$L$35,5,FALSE)</f>
        <v>0</v>
      </c>
      <c r="N69" s="35">
        <f ca="1">VLOOKUP(N$50,'Input Tables'!$C$19:$L$35,MATCH($B$1,'Input Tables'!$C$19:$L$19,0),FALSE)*VLOOKUP(N$50,'Input Tables'!$C$19:$L$35,5,FALSE)</f>
        <v>0</v>
      </c>
      <c r="O69" s="35">
        <f ca="1">VLOOKUP(O$50,'Input Tables'!$C$19:$L$35,MATCH($B$1,'Input Tables'!$C$19:$L$19,0),FALSE)*VLOOKUP(O$50,'Input Tables'!$C$19:$L$35,5,FALSE)</f>
        <v>0</v>
      </c>
      <c r="P69" s="35">
        <f ca="1">VLOOKUP(P$50,'Input Tables'!$C$19:$L$35,MATCH($B$1,'Input Tables'!$C$19:$L$19,0),FALSE)*VLOOKUP(P$50,'Input Tables'!$C$19:$L$35,5,FALSE)</f>
        <v>0</v>
      </c>
      <c r="Q69" s="35">
        <f ca="1">VLOOKUP(Q$50,'Input Tables'!$C$19:$L$35,MATCH($B$1,'Input Tables'!$C$19:$L$19,0),FALSE)*VLOOKUP(Q$50,'Input Tables'!$C$19:$L$35,5,FALSE)</f>
        <v>0</v>
      </c>
      <c r="R69" s="38">
        <f ca="1">VLOOKUP(R$50,'Input Tables'!$C$19:$L$35,MATCH($B$1,'Input Tables'!$C$19:$L$19,0),FALSE)*VLOOKUP(R$50,'Input Tables'!$C$19:$L$35,5,FALSE)</f>
        <v>0</v>
      </c>
      <c r="S69" s="66">
        <f t="shared" ca="1" si="15"/>
        <v>25.974</v>
      </c>
      <c r="T69" s="57">
        <f ca="1">S69*'Input Tables'!$D$5*(1+'Input Tables'!$D$6)^B69</f>
        <v>2835.7402873596116</v>
      </c>
      <c r="U69" s="57">
        <f ca="1">T69/(1+'Input Tables'!$D$3)^B69</f>
        <v>1399.8011497254186</v>
      </c>
      <c r="Y69" s="78">
        <f t="shared" ca="1" si="8"/>
        <v>8197.3038748784184</v>
      </c>
      <c r="Z69" s="22">
        <f t="shared" ca="1" si="9"/>
        <v>4046.4197091150254</v>
      </c>
      <c r="AA69" s="73">
        <f t="shared" ca="1" si="16"/>
        <v>211874.34638949012</v>
      </c>
      <c r="AC69" s="27">
        <f ca="1">Baseline!Y69-Y69</f>
        <v>18963.563380060616</v>
      </c>
      <c r="AD69" s="29">
        <f ca="1">AC69/(1+'Input Tables'!$D$3)^B69</f>
        <v>9360.94815897835</v>
      </c>
      <c r="AE69" s="27">
        <f t="shared" ca="1" si="14"/>
        <v>89526.037801327533</v>
      </c>
      <c r="AG69">
        <f t="shared" ca="1" si="10"/>
        <v>0</v>
      </c>
      <c r="AH69">
        <f t="shared" ca="1" si="11"/>
        <v>0</v>
      </c>
      <c r="AI69" s="43">
        <f t="shared" ca="1" si="12"/>
        <v>0</v>
      </c>
    </row>
    <row r="70" spans="1:35" x14ac:dyDescent="0.15">
      <c r="A70" s="6">
        <f t="shared" si="13"/>
        <v>2037</v>
      </c>
      <c r="B70" s="192">
        <v>19</v>
      </c>
      <c r="C70" s="193">
        <f ca="1">VLOOKUP(C$50,'Input Tables'!$C$19:$L$35,MATCH($B$1,'Input Tables'!$C$19:$L$19,0),FALSE)*VLOOKUP(C$50,'Input Tables'!$C$19:$L$35,5,FALSE)</f>
        <v>0</v>
      </c>
      <c r="D70" s="194">
        <f ca="1">VLOOKUP(D$50,'Input Tables'!$C$19:$L$35,MATCH($B$1,'Input Tables'!$C$19:$L$19,0),FALSE)*VLOOKUP(D$50,'Input Tables'!$C$19:$L$35,5,FALSE)</f>
        <v>0</v>
      </c>
      <c r="E70" s="35">
        <f ca="1">VLOOKUP(E$50,'Input Tables'!$C$19:$L$35,MATCH($B$1,'Input Tables'!$C$19:$L$19,0),FALSE)*VLOOKUP(E$50,'Input Tables'!$C$19:$L$35,5,FALSE)</f>
        <v>0</v>
      </c>
      <c r="F70" s="35">
        <f ca="1">VLOOKUP(F$50,'Input Tables'!$C$19:$L$35,MATCH($B$1,'Input Tables'!$C$19:$L$19,0),FALSE)*VLOOKUP(F$50,'Input Tables'!$C$19:$L$35,5,FALSE)</f>
        <v>0</v>
      </c>
      <c r="G70" s="35">
        <f ca="1">VLOOKUP(G$50,'Input Tables'!$C$19:$L$35,MATCH($B$1,'Input Tables'!$C$19:$L$19,0),FALSE)*VLOOKUP(G$50,'Input Tables'!$C$19:$L$35,5,FALSE)</f>
        <v>0</v>
      </c>
      <c r="H70" s="35">
        <f ca="1">VLOOKUP(H$50,'Input Tables'!$C$19:$L$35,MATCH($B$1,'Input Tables'!$C$19:$L$19,0),FALSE)*VLOOKUP(H$50,'Input Tables'!$C$19:$L$35,5,FALSE)</f>
        <v>0</v>
      </c>
      <c r="I70" s="35">
        <f ca="1">VLOOKUP(I$50,'Input Tables'!$C$19:$L$35,MATCH($B$1,'Input Tables'!$C$19:$L$19,0),FALSE)*VLOOKUP(I$50,'Input Tables'!$C$19:$L$35,5,FALSE)</f>
        <v>25.974</v>
      </c>
      <c r="J70" s="35">
        <f ca="1">VLOOKUP(J$50,'Input Tables'!$C$19:$L$35,MATCH($B$1,'Input Tables'!$C$19:$L$19,0),FALSE)*VLOOKUP(J$50,'Input Tables'!$C$19:$L$35,5,FALSE)</f>
        <v>0</v>
      </c>
      <c r="K70" s="35">
        <f ca="1">VLOOKUP(K$50,'Input Tables'!$C$19:$L$35,MATCH($B$1,'Input Tables'!$C$19:$L$19,0),FALSE)*VLOOKUP(K$50,'Input Tables'!$C$19:$L$35,5,FALSE)</f>
        <v>0</v>
      </c>
      <c r="L70" s="35">
        <f ca="1">VLOOKUP(L$50,'Input Tables'!$C$19:$L$35,MATCH($B$1,'Input Tables'!$C$19:$L$19,0),FALSE)*VLOOKUP(L$50,'Input Tables'!$C$19:$L$35,5,FALSE)</f>
        <v>0</v>
      </c>
      <c r="M70" s="35">
        <f ca="1">VLOOKUP(M$50,'Input Tables'!$C$19:$L$35,MATCH($B$1,'Input Tables'!$C$19:$L$19,0),FALSE)*VLOOKUP(M$50,'Input Tables'!$C$19:$L$35,5,FALSE)</f>
        <v>0</v>
      </c>
      <c r="N70" s="35">
        <f ca="1">VLOOKUP(N$50,'Input Tables'!$C$19:$L$35,MATCH($B$1,'Input Tables'!$C$19:$L$19,0),FALSE)*VLOOKUP(N$50,'Input Tables'!$C$19:$L$35,5,FALSE)</f>
        <v>0</v>
      </c>
      <c r="O70" s="35">
        <f ca="1">VLOOKUP(O$50,'Input Tables'!$C$19:$L$35,MATCH($B$1,'Input Tables'!$C$19:$L$19,0),FALSE)*VLOOKUP(O$50,'Input Tables'!$C$19:$L$35,5,FALSE)</f>
        <v>0</v>
      </c>
      <c r="P70" s="35">
        <f ca="1">VLOOKUP(P$50,'Input Tables'!$C$19:$L$35,MATCH($B$1,'Input Tables'!$C$19:$L$19,0),FALSE)*VLOOKUP(P$50,'Input Tables'!$C$19:$L$35,5,FALSE)</f>
        <v>0</v>
      </c>
      <c r="Q70" s="35">
        <f ca="1">VLOOKUP(Q$50,'Input Tables'!$C$19:$L$35,MATCH($B$1,'Input Tables'!$C$19:$L$19,0),FALSE)*VLOOKUP(Q$50,'Input Tables'!$C$19:$L$35,5,FALSE)</f>
        <v>0</v>
      </c>
      <c r="R70" s="38">
        <f ca="1">VLOOKUP(R$50,'Input Tables'!$C$19:$L$35,MATCH($B$1,'Input Tables'!$C$19:$L$19,0),FALSE)*VLOOKUP(R$50,'Input Tables'!$C$19:$L$35,5,FALSE)</f>
        <v>0</v>
      </c>
      <c r="S70" s="66">
        <f t="shared" ca="1" si="15"/>
        <v>25.974</v>
      </c>
      <c r="T70" s="57">
        <f ca="1">S70*'Input Tables'!$D$5*(1+'Input Tables'!$D$6)^B70</f>
        <v>2906.6337945436017</v>
      </c>
      <c r="U70" s="57">
        <f ca="1">T70/(1+'Input Tables'!$D$3)^B70</f>
        <v>1379.6117100659174</v>
      </c>
      <c r="Y70" s="78">
        <f t="shared" ca="1" si="8"/>
        <v>8316.4514543500773</v>
      </c>
      <c r="Z70" s="22">
        <f t="shared" ca="1" si="9"/>
        <v>3947.3406777814107</v>
      </c>
      <c r="AA70" s="73">
        <f t="shared" ca="1" si="16"/>
        <v>215821.68706727153</v>
      </c>
      <c r="AC70" s="27">
        <f ca="1">Baseline!Y70-Y70</f>
        <v>19239.198236274249</v>
      </c>
      <c r="AD70" s="29">
        <f ca="1">AC70/(1+'Input Tables'!$D$3)^B70</f>
        <v>9131.7396876310686</v>
      </c>
      <c r="AE70" s="27">
        <f t="shared" ca="1" si="14"/>
        <v>98657.7774889586</v>
      </c>
      <c r="AG70">
        <f t="shared" ca="1" si="10"/>
        <v>0</v>
      </c>
      <c r="AH70">
        <f t="shared" ca="1" si="11"/>
        <v>0</v>
      </c>
      <c r="AI70" s="43">
        <f t="shared" ca="1" si="12"/>
        <v>0</v>
      </c>
    </row>
    <row r="71" spans="1:35" ht="14" thickBot="1" x14ac:dyDescent="0.2">
      <c r="A71" s="40">
        <f t="shared" si="13"/>
        <v>2038</v>
      </c>
      <c r="B71" s="195">
        <v>20</v>
      </c>
      <c r="C71" s="196">
        <f ca="1">VLOOKUP(C$50,'Input Tables'!$C$19:$L$35,MATCH($B$1,'Input Tables'!$C$19:$L$19,0),FALSE)*VLOOKUP(C$50,'Input Tables'!$C$19:$L$35,5,FALSE)</f>
        <v>0</v>
      </c>
      <c r="D71" s="197">
        <f ca="1">VLOOKUP(D$50,'Input Tables'!$C$19:$L$35,MATCH($B$1,'Input Tables'!$C$19:$L$19,0),FALSE)*VLOOKUP(D$50,'Input Tables'!$C$19:$L$35,5,FALSE)</f>
        <v>0</v>
      </c>
      <c r="E71" s="36">
        <f ca="1">VLOOKUP(E$50,'Input Tables'!$C$19:$L$35,MATCH($B$1,'Input Tables'!$C$19:$L$19,0),FALSE)*VLOOKUP(E$50,'Input Tables'!$C$19:$L$35,5,FALSE)</f>
        <v>0</v>
      </c>
      <c r="F71" s="36">
        <f ca="1">VLOOKUP(F$50,'Input Tables'!$C$19:$L$35,MATCH($B$1,'Input Tables'!$C$19:$L$19,0),FALSE)*VLOOKUP(F$50,'Input Tables'!$C$19:$L$35,5,FALSE)</f>
        <v>0</v>
      </c>
      <c r="G71" s="36">
        <f ca="1">VLOOKUP(G$50,'Input Tables'!$C$19:$L$35,MATCH($B$1,'Input Tables'!$C$19:$L$19,0),FALSE)*VLOOKUP(G$50,'Input Tables'!$C$19:$L$35,5,FALSE)</f>
        <v>0</v>
      </c>
      <c r="H71" s="36">
        <f ca="1">VLOOKUP(H$50,'Input Tables'!$C$19:$L$35,MATCH($B$1,'Input Tables'!$C$19:$L$19,0),FALSE)*VLOOKUP(H$50,'Input Tables'!$C$19:$L$35,5,FALSE)</f>
        <v>0</v>
      </c>
      <c r="I71" s="36">
        <f ca="1">VLOOKUP(I$50,'Input Tables'!$C$19:$L$35,MATCH($B$1,'Input Tables'!$C$19:$L$19,0),FALSE)*VLOOKUP(I$50,'Input Tables'!$C$19:$L$35,5,FALSE)</f>
        <v>25.974</v>
      </c>
      <c r="J71" s="36">
        <f ca="1">VLOOKUP(J$50,'Input Tables'!$C$19:$L$35,MATCH($B$1,'Input Tables'!$C$19:$L$19,0),FALSE)*VLOOKUP(J$50,'Input Tables'!$C$19:$L$35,5,FALSE)</f>
        <v>0</v>
      </c>
      <c r="K71" s="36">
        <f ca="1">VLOOKUP(K$50,'Input Tables'!$C$19:$L$35,MATCH($B$1,'Input Tables'!$C$19:$L$19,0),FALSE)*VLOOKUP(K$50,'Input Tables'!$C$19:$L$35,5,FALSE)</f>
        <v>0</v>
      </c>
      <c r="L71" s="36">
        <f ca="1">VLOOKUP(L$50,'Input Tables'!$C$19:$L$35,MATCH($B$1,'Input Tables'!$C$19:$L$19,0),FALSE)*VLOOKUP(L$50,'Input Tables'!$C$19:$L$35,5,FALSE)</f>
        <v>0</v>
      </c>
      <c r="M71" s="36">
        <f ca="1">VLOOKUP(M$50,'Input Tables'!$C$19:$L$35,MATCH($B$1,'Input Tables'!$C$19:$L$19,0),FALSE)*VLOOKUP(M$50,'Input Tables'!$C$19:$L$35,5,FALSE)</f>
        <v>0</v>
      </c>
      <c r="N71" s="36">
        <f ca="1">VLOOKUP(N$50,'Input Tables'!$C$19:$L$35,MATCH($B$1,'Input Tables'!$C$19:$L$19,0),FALSE)*VLOOKUP(N$50,'Input Tables'!$C$19:$L$35,5,FALSE)</f>
        <v>0</v>
      </c>
      <c r="O71" s="36">
        <f ca="1">VLOOKUP(O$50,'Input Tables'!$C$19:$L$35,MATCH($B$1,'Input Tables'!$C$19:$L$19,0),FALSE)*VLOOKUP(O$50,'Input Tables'!$C$19:$L$35,5,FALSE)</f>
        <v>0</v>
      </c>
      <c r="P71" s="36">
        <f ca="1">VLOOKUP(P$50,'Input Tables'!$C$19:$L$35,MATCH($B$1,'Input Tables'!$C$19:$L$19,0),FALSE)*VLOOKUP(P$50,'Input Tables'!$C$19:$L$35,5,FALSE)</f>
        <v>0</v>
      </c>
      <c r="Q71" s="36">
        <f ca="1">VLOOKUP(Q$50,'Input Tables'!$C$19:$L$35,MATCH($B$1,'Input Tables'!$C$19:$L$19,0),FALSE)*VLOOKUP(Q$50,'Input Tables'!$C$19:$L$35,5,FALSE)</f>
        <v>0</v>
      </c>
      <c r="R71" s="39">
        <f ca="1">VLOOKUP(R$50,'Input Tables'!$C$19:$L$35,MATCH($B$1,'Input Tables'!$C$19:$L$19,0),FALSE)*VLOOKUP(R$50,'Input Tables'!$C$19:$L$35,5,FALSE)</f>
        <v>0</v>
      </c>
      <c r="S71" s="67">
        <f t="shared" ca="1" si="15"/>
        <v>25.974</v>
      </c>
      <c r="T71" s="58">
        <f ca="1">S71*'Input Tables'!$D$5*(1+'Input Tables'!$D$6)^B71</f>
        <v>2979.2996394071915</v>
      </c>
      <c r="U71" s="58">
        <f ca="1">T71/(1+'Input Tables'!$D$3)^B71</f>
        <v>1359.7134642476587</v>
      </c>
      <c r="Y71" s="79">
        <f t="shared" ca="1" si="8"/>
        <v>8437.8056581519268</v>
      </c>
      <c r="Z71" s="74">
        <f t="shared" ca="1" si="9"/>
        <v>3850.9043569639407</v>
      </c>
      <c r="AA71" s="75">
        <f t="shared" ca="1" si="16"/>
        <v>219672.59142423546</v>
      </c>
      <c r="AC71" s="27">
        <f ca="1">Baseline!Y71-Y71</f>
        <v>19519.937875838645</v>
      </c>
      <c r="AD71" s="29">
        <f ca="1">AC71/(1+'Input Tables'!$D$3)^B71</f>
        <v>8908.6448371929346</v>
      </c>
      <c r="AE71" s="27">
        <f t="shared" ca="1" si="14"/>
        <v>107566.42232615153</v>
      </c>
      <c r="AG71">
        <f t="shared" ca="1" si="10"/>
        <v>0</v>
      </c>
      <c r="AH71">
        <f t="shared" ca="1" si="11"/>
        <v>0</v>
      </c>
      <c r="AI71" s="43">
        <f t="shared" ca="1" si="12"/>
        <v>0</v>
      </c>
    </row>
    <row r="72" spans="1:35" x14ac:dyDescent="0.15">
      <c r="R72" s="5" t="s">
        <v>4</v>
      </c>
      <c r="S72" s="37">
        <f ca="1">SUM(S52:S71)</f>
        <v>519.4799999999999</v>
      </c>
      <c r="T72" s="30">
        <f ca="1">SUM(T52:T71)</f>
        <v>47605.905215694933</v>
      </c>
      <c r="U72" s="30">
        <f ca="1">SUM(U52:U71)</f>
        <v>31328.54660974312</v>
      </c>
      <c r="Y72" s="4"/>
      <c r="Z72" s="30">
        <f ca="1">SUM(Z51:Z71)</f>
        <v>219672.59142423546</v>
      </c>
      <c r="AC72" s="5" t="s">
        <v>4</v>
      </c>
      <c r="AD72" s="30">
        <f ca="1">SUM(AD51:AD71)</f>
        <v>107566.42232615153</v>
      </c>
      <c r="AI72" s="43"/>
    </row>
  </sheetData>
  <sheetProtection formatCells="0" selectLockedCells="1"/>
  <mergeCells count="5">
    <mergeCell ref="E19:L19"/>
    <mergeCell ref="E20:L20"/>
    <mergeCell ref="A23:B23"/>
    <mergeCell ref="A47:B47"/>
    <mergeCell ref="A50:B50"/>
  </mergeCells>
  <pageMargins left="0.75" right="0.75" top="0.75" bottom="0.75" header="0" footer="0"/>
  <pageSetup scale="92" fitToHeight="0" orientation="landscape" horizontalDpi="1200" verticalDpi="1200" r:id="rId1"/>
  <headerFooter alignWithMargins="0"/>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28B0F2-1994-594B-8F2E-D954CBE9A156}">
  <sheetPr codeName="Sheet12">
    <tabColor indexed="9"/>
    <pageSetUpPr fitToPage="1"/>
  </sheetPr>
  <dimension ref="A1:AL72"/>
  <sheetViews>
    <sheetView workbookViewId="0">
      <selection activeCell="E11" sqref="E11"/>
    </sheetView>
  </sheetViews>
  <sheetFormatPr baseColWidth="10" defaultColWidth="8.83203125" defaultRowHeight="13" x14ac:dyDescent="0.15"/>
  <cols>
    <col min="1" max="1" width="5.1640625" customWidth="1"/>
    <col min="2" max="2" width="10.5" style="8" customWidth="1"/>
    <col min="3" max="4" width="12.5" style="8" customWidth="1"/>
    <col min="5" max="6" width="11.1640625" customWidth="1"/>
    <col min="7" max="18" width="12.5" customWidth="1"/>
    <col min="19" max="19" width="11.5" customWidth="1"/>
    <col min="20" max="20" width="14.5" customWidth="1"/>
    <col min="21" max="24" width="17" customWidth="1"/>
    <col min="25" max="25" width="13.1640625" customWidth="1"/>
    <col min="26" max="27" width="11.5" customWidth="1"/>
    <col min="28" max="29" width="11.33203125" bestFit="1" customWidth="1"/>
    <col min="30" max="30" width="12.83203125" customWidth="1"/>
    <col min="31" max="31" width="11.5" customWidth="1"/>
    <col min="32" max="34" width="12.83203125" customWidth="1"/>
  </cols>
  <sheetData>
    <row r="1" spans="1:16" ht="18" customHeight="1" thickBot="1" x14ac:dyDescent="0.25">
      <c r="B1" s="239" t="str">
        <f ca="1">MID(CELL("filename",A1),FIND("]",CELL("filename",A1))+1,255)</f>
        <v>Plus Air Sealing</v>
      </c>
      <c r="C1" s="240"/>
      <c r="D1" s="241"/>
      <c r="E1" s="241"/>
      <c r="F1" s="241"/>
      <c r="G1" s="241"/>
      <c r="H1" s="241"/>
      <c r="I1" s="241"/>
      <c r="J1" s="241"/>
      <c r="K1" s="241"/>
      <c r="L1" s="242"/>
      <c r="M1" s="87"/>
      <c r="N1" s="87"/>
      <c r="O1" s="87"/>
      <c r="P1" s="87"/>
    </row>
    <row r="2" spans="1:16" s="28" customFormat="1" ht="50.25" customHeight="1" thickBot="1" x14ac:dyDescent="0.2">
      <c r="A2" s="169"/>
      <c r="B2" s="210"/>
      <c r="C2" s="211"/>
      <c r="D2" s="238"/>
      <c r="E2" s="224" t="s">
        <v>83</v>
      </c>
      <c r="F2" s="223" t="s">
        <v>84</v>
      </c>
      <c r="G2" s="175"/>
      <c r="H2" s="169"/>
      <c r="I2" s="170"/>
      <c r="J2" s="169"/>
      <c r="K2" s="169"/>
      <c r="L2" s="169"/>
    </row>
    <row r="3" spans="1:16" s="28" customFormat="1" ht="15" customHeight="1" x14ac:dyDescent="0.15">
      <c r="B3" s="243" t="s">
        <v>112</v>
      </c>
      <c r="C3" s="200"/>
      <c r="D3" s="201"/>
      <c r="E3" s="214"/>
      <c r="F3" s="202"/>
      <c r="G3" s="175"/>
      <c r="H3" s="169"/>
      <c r="I3" s="170"/>
      <c r="J3" s="169"/>
      <c r="K3" s="169"/>
      <c r="L3" s="169"/>
    </row>
    <row r="4" spans="1:16" s="28" customFormat="1" ht="15" customHeight="1" x14ac:dyDescent="0.15">
      <c r="A4" s="169"/>
      <c r="B4" s="203"/>
      <c r="C4" s="59"/>
      <c r="D4" s="171" t="s">
        <v>113</v>
      </c>
      <c r="E4" s="249">
        <f ca="1">$Z$47</f>
        <v>180442.74323601279</v>
      </c>
      <c r="F4" s="250">
        <f ca="1">$Z$72</f>
        <v>204095.34965077607</v>
      </c>
      <c r="G4" s="175"/>
      <c r="H4" s="169"/>
      <c r="I4" s="170"/>
      <c r="J4" s="169"/>
      <c r="K4" s="169"/>
      <c r="L4" s="169"/>
    </row>
    <row r="5" spans="1:16" s="28" customFormat="1" ht="15" customHeight="1" x14ac:dyDescent="0.15">
      <c r="A5" s="169"/>
      <c r="B5" s="203"/>
      <c r="C5" s="59"/>
      <c r="D5" s="171" t="s">
        <v>114</v>
      </c>
      <c r="E5" s="215"/>
      <c r="F5" s="248">
        <f ca="1">S52</f>
        <v>19.61</v>
      </c>
      <c r="G5" s="175"/>
      <c r="H5" s="169"/>
      <c r="I5" s="170"/>
      <c r="J5" s="169"/>
      <c r="K5" s="169"/>
      <c r="L5" s="169"/>
    </row>
    <row r="6" spans="1:16" s="28" customFormat="1" ht="15" customHeight="1" thickBot="1" x14ac:dyDescent="0.2">
      <c r="A6" s="169"/>
      <c r="B6" s="210"/>
      <c r="C6" s="221"/>
      <c r="D6" s="222" t="s">
        <v>115</v>
      </c>
      <c r="E6" s="247"/>
      <c r="F6" s="251">
        <f ca="1">T52</f>
        <v>1407.0174999999999</v>
      </c>
      <c r="G6" s="175"/>
      <c r="H6" s="169"/>
      <c r="I6" s="170"/>
      <c r="J6" s="169"/>
      <c r="K6" s="169"/>
      <c r="L6" s="169"/>
    </row>
    <row r="7" spans="1:16" s="28" customFormat="1" ht="15" customHeight="1" x14ac:dyDescent="0.15">
      <c r="B7" s="244" t="str">
        <f ca="1">B1&amp;" Outcomes"</f>
        <v>Plus Air Sealing Outcomes</v>
      </c>
      <c r="C7" s="59"/>
      <c r="D7" s="173"/>
      <c r="E7" s="215"/>
      <c r="F7" s="204"/>
      <c r="G7" s="175"/>
      <c r="H7" s="169"/>
      <c r="I7" s="170"/>
      <c r="J7" s="169"/>
      <c r="K7" s="169"/>
      <c r="L7" s="169"/>
    </row>
    <row r="8" spans="1:16" s="168" customFormat="1" ht="15" customHeight="1" x14ac:dyDescent="0.15">
      <c r="A8" s="169"/>
      <c r="B8" s="203"/>
      <c r="C8" s="169"/>
      <c r="D8" s="171" t="s">
        <v>109</v>
      </c>
      <c r="E8" s="252">
        <f ca="1">$Z$47</f>
        <v>180442.74323601279</v>
      </c>
      <c r="F8" s="253">
        <f ca="1">$Z$72</f>
        <v>204095.34965077607</v>
      </c>
      <c r="G8" s="174"/>
      <c r="H8" s="169"/>
      <c r="I8" s="170"/>
      <c r="J8" s="169"/>
      <c r="K8" s="169"/>
      <c r="L8" s="169"/>
    </row>
    <row r="9" spans="1:16" s="28" customFormat="1" ht="15" customHeight="1" x14ac:dyDescent="0.15">
      <c r="A9" s="169"/>
      <c r="B9" s="203"/>
      <c r="C9" s="169"/>
      <c r="D9" s="171" t="s">
        <v>110</v>
      </c>
      <c r="E9" s="254">
        <f ca="1">AD47</f>
        <v>42992.567645054471</v>
      </c>
      <c r="F9" s="255">
        <f ca="1">AD72</f>
        <v>123143.66409961095</v>
      </c>
      <c r="G9" s="174"/>
      <c r="H9" s="169"/>
      <c r="I9" s="170"/>
      <c r="J9" s="169"/>
      <c r="K9" s="169"/>
      <c r="L9" s="169"/>
    </row>
    <row r="10" spans="1:16" s="28" customFormat="1" ht="15" customHeight="1" x14ac:dyDescent="0.15">
      <c r="A10" s="169"/>
      <c r="B10" s="11"/>
      <c r="C10" s="169"/>
      <c r="D10" s="171" t="s">
        <v>111</v>
      </c>
      <c r="E10" s="203"/>
      <c r="F10" s="205">
        <f ca="1">Baseline!$S$52-S52</f>
        <v>66.451999999999998</v>
      </c>
      <c r="G10" s="174"/>
      <c r="H10" s="169"/>
      <c r="I10" s="170"/>
      <c r="J10" s="169"/>
      <c r="K10" s="169"/>
      <c r="L10" s="169"/>
    </row>
    <row r="11" spans="1:16" s="28" customFormat="1" ht="15" customHeight="1" x14ac:dyDescent="0.15">
      <c r="A11" s="169"/>
      <c r="B11" s="225"/>
      <c r="C11" s="226"/>
      <c r="D11" s="227" t="s">
        <v>85</v>
      </c>
      <c r="E11" s="228"/>
      <c r="F11" s="246">
        <f ca="1">IF(F10&gt;0,-E9*'Input Tables'!$D$3/(1-(1/(1+'Input Tables'!$D$3))^'Input Tables'!$D$4)/F10,"-")</f>
        <v>-47.60531479030098</v>
      </c>
      <c r="G11" s="174"/>
      <c r="H11" s="169"/>
      <c r="I11" s="170"/>
      <c r="J11" s="169"/>
      <c r="K11" s="169"/>
      <c r="L11" s="169"/>
    </row>
    <row r="12" spans="1:16" s="9" customFormat="1" ht="15" customHeight="1" x14ac:dyDescent="0.2">
      <c r="A12" s="169"/>
      <c r="B12" s="245" t="s">
        <v>5</v>
      </c>
      <c r="C12" s="59"/>
      <c r="D12" s="59"/>
      <c r="E12" s="216"/>
      <c r="F12" s="204"/>
      <c r="G12" s="176"/>
      <c r="H12" s="176"/>
      <c r="I12" s="177"/>
      <c r="J12" s="176"/>
      <c r="K12" s="176"/>
      <c r="L12" s="176"/>
    </row>
    <row r="13" spans="1:16" s="9" customFormat="1" ht="15" customHeight="1" x14ac:dyDescent="0.15">
      <c r="A13" s="169"/>
      <c r="B13" s="203"/>
      <c r="C13" s="169"/>
      <c r="D13" s="172" t="s">
        <v>99</v>
      </c>
      <c r="E13" s="217">
        <f ca="1">Baseline!S27-S27</f>
        <v>11779.065999999999</v>
      </c>
      <c r="F13" s="206">
        <f ca="1">E13+(Baseline!T52-T52)</f>
        <v>16546.996999999999</v>
      </c>
      <c r="G13" s="176"/>
      <c r="H13" s="176"/>
      <c r="I13" s="178"/>
      <c r="J13" s="176"/>
      <c r="K13" s="176"/>
      <c r="L13" s="176"/>
    </row>
    <row r="14" spans="1:16" s="9" customFormat="1" ht="15" customHeight="1" x14ac:dyDescent="0.15">
      <c r="A14" s="169"/>
      <c r="B14" s="203"/>
      <c r="C14" s="169"/>
      <c r="D14" s="172" t="s">
        <v>39</v>
      </c>
      <c r="E14" s="218">
        <f ca="1">IF(($W$26-Baseline!$W$26)&lt;=0,"NA",($W$26-Baseline!$W$26)/E13)</f>
        <v>10.99671230299584</v>
      </c>
      <c r="F14" s="207">
        <f ca="1">IF(($W$26-Baseline!$W$26)&lt;=0,"NA",($W$26-Baseline!$W$26)/F13)</f>
        <v>7.8280669296066234</v>
      </c>
      <c r="G14" s="176"/>
      <c r="H14" s="176"/>
      <c r="I14" s="178"/>
      <c r="J14" s="176"/>
      <c r="K14" s="176"/>
      <c r="L14" s="176"/>
    </row>
    <row r="15" spans="1:16" s="9" customFormat="1" ht="15" customHeight="1" x14ac:dyDescent="0.15">
      <c r="A15" s="169"/>
      <c r="B15" s="228"/>
      <c r="C15" s="226"/>
      <c r="D15" s="229" t="s">
        <v>40</v>
      </c>
      <c r="E15" s="230">
        <f ca="1">IF((($W$26-Baseline!$W$26)&lt;=0),"NA", E13/($W$26-Baseline!$W$26))</f>
        <v>9.0936270082065285E-2</v>
      </c>
      <c r="F15" s="231">
        <f ca="1">IF((($W$26-Baseline!$W$26)&lt;=0),"NA", F13/($W$26-Baseline!$W$26))</f>
        <v>0.12774545861608416</v>
      </c>
      <c r="G15" s="176"/>
      <c r="H15" s="176"/>
      <c r="I15" s="178"/>
      <c r="J15" s="176"/>
      <c r="K15" s="176"/>
      <c r="L15" s="176"/>
    </row>
    <row r="16" spans="1:16" s="9" customFormat="1" ht="15" customHeight="1" x14ac:dyDescent="0.15">
      <c r="A16" s="169"/>
      <c r="B16" s="245" t="s">
        <v>29</v>
      </c>
      <c r="C16" s="169"/>
      <c r="D16" s="59"/>
      <c r="E16" s="216"/>
      <c r="F16" s="208"/>
      <c r="G16" s="176"/>
      <c r="H16" s="176"/>
      <c r="I16" s="179"/>
      <c r="J16" s="176"/>
      <c r="K16" s="176"/>
      <c r="L16" s="176"/>
    </row>
    <row r="17" spans="1:38" s="9" customFormat="1" ht="15" customHeight="1" x14ac:dyDescent="0.15">
      <c r="A17" s="169"/>
      <c r="B17" s="203"/>
      <c r="C17" s="169"/>
      <c r="D17" s="172" t="s">
        <v>41</v>
      </c>
      <c r="E17" s="219">
        <f ca="1">IF(E9&gt;0,MAX('Plus Air Sealing'!$AI$26:$AI$46),"NA")</f>
        <v>13.778686674637237</v>
      </c>
      <c r="F17" s="209">
        <f ca="1">IF(F9&gt;0,MAX('Plus Air Sealing'!$AI$51:$AI$71),"NA")</f>
        <v>8.9986857681072543</v>
      </c>
      <c r="G17" s="176"/>
      <c r="H17" s="176"/>
      <c r="I17" s="178"/>
      <c r="J17" s="176"/>
      <c r="K17" s="176"/>
      <c r="L17" s="176"/>
    </row>
    <row r="18" spans="1:38" s="9" customFormat="1" ht="15" customHeight="1" thickBot="1" x14ac:dyDescent="0.2">
      <c r="A18" s="169"/>
      <c r="B18" s="210"/>
      <c r="C18" s="211"/>
      <c r="D18" s="212" t="s">
        <v>45</v>
      </c>
      <c r="E18" s="220">
        <f ca="1">IF('Plus Air Sealing'!$AC$26&gt;=0, "NA",IRR('Plus Air Sealing'!$AC$26:$AC$46))</f>
        <v>7.370008194944222E-2</v>
      </c>
      <c r="F18" s="213">
        <f ca="1">IF('Plus Air Sealing'!$AC$51&gt;=0, "NA",IRR('Plus Air Sealing'!$AC$51:$AC$71))</f>
        <v>0.1259111702445268</v>
      </c>
      <c r="G18" s="176"/>
      <c r="H18" s="176"/>
      <c r="I18" s="170"/>
      <c r="J18" s="176"/>
      <c r="K18" s="176"/>
      <c r="L18" s="176"/>
    </row>
    <row r="19" spans="1:38" s="9" customFormat="1" ht="93.75" customHeight="1" thickBot="1" x14ac:dyDescent="0.2">
      <c r="B19" s="235"/>
      <c r="C19" s="236"/>
      <c r="D19" s="237" t="s">
        <v>46</v>
      </c>
      <c r="E19" s="337" t="s">
        <v>48</v>
      </c>
      <c r="F19" s="338"/>
      <c r="G19" s="338"/>
      <c r="H19" s="338"/>
      <c r="I19" s="338"/>
      <c r="J19" s="338"/>
      <c r="K19" s="338"/>
      <c r="L19" s="339"/>
    </row>
    <row r="20" spans="1:38" s="9" customFormat="1" ht="147.75" customHeight="1" thickBot="1" x14ac:dyDescent="0.2">
      <c r="B20" s="84"/>
      <c r="C20" s="10"/>
      <c r="D20" s="234" t="s">
        <v>30</v>
      </c>
      <c r="E20" s="337" t="s">
        <v>47</v>
      </c>
      <c r="F20" s="340"/>
      <c r="G20" s="340"/>
      <c r="H20" s="340"/>
      <c r="I20" s="340"/>
      <c r="J20" s="340"/>
      <c r="K20" s="338"/>
      <c r="L20" s="339"/>
    </row>
    <row r="21" spans="1:38" s="9" customFormat="1" ht="12.75" customHeight="1" x14ac:dyDescent="0.15">
      <c r="D21" s="199"/>
      <c r="E21" s="232"/>
      <c r="F21" s="198"/>
      <c r="G21" s="198"/>
      <c r="H21" s="198"/>
      <c r="I21" s="198"/>
      <c r="J21" s="198"/>
      <c r="K21" s="233"/>
      <c r="L21" s="233"/>
    </row>
    <row r="22" spans="1:38" ht="19" thickBot="1" x14ac:dyDescent="0.25">
      <c r="C22" s="51" t="s">
        <v>58</v>
      </c>
      <c r="D22" s="51"/>
      <c r="E22" s="51"/>
      <c r="F22" s="51"/>
      <c r="G22" s="51"/>
      <c r="H22" s="51"/>
      <c r="I22" s="51"/>
      <c r="J22" s="51"/>
      <c r="K22" s="51"/>
      <c r="L22" s="51"/>
      <c r="M22" s="51"/>
      <c r="N22" s="51"/>
      <c r="O22" s="51"/>
      <c r="P22" s="51"/>
      <c r="Q22" s="51"/>
      <c r="R22" s="51"/>
      <c r="U22" s="8" t="s">
        <v>89</v>
      </c>
      <c r="V22">
        <f ca="1">VLOOKUP(U22,'Input Tables'!$C$10:$L$18,MATCH($B$1,'Input Tables'!$C$10:$L$10,0),FALSE)</f>
        <v>0</v>
      </c>
      <c r="W22" s="8" t="s">
        <v>32</v>
      </c>
      <c r="X22">
        <f ca="1">VLOOKUP(W22,'Input Tables'!$C$10:$L$18,MATCH($B$1,'Input Tables'!$C$10:$L$10,0),FALSE)</f>
        <v>0</v>
      </c>
      <c r="AB22" s="83" t="s">
        <v>79</v>
      </c>
      <c r="AC22" s="81"/>
      <c r="AD22" s="81"/>
      <c r="AF22" s="80" t="s">
        <v>79</v>
      </c>
      <c r="AG22" s="81"/>
      <c r="AH22" s="81"/>
      <c r="AI22" s="81"/>
      <c r="AJ22" s="81"/>
      <c r="AK22" s="81"/>
      <c r="AL22" s="81"/>
    </row>
    <row r="23" spans="1:38" ht="57" thickBot="1" x14ac:dyDescent="0.2">
      <c r="A23" s="341" t="s">
        <v>0</v>
      </c>
      <c r="B23" s="342"/>
      <c r="C23" s="180" t="str">
        <f t="array" ref="C23:R23">TRANSPOSE('Input Tables'!$C$20:$C$35)</f>
        <v>Electricity Smith College Cogen</v>
      </c>
      <c r="D23" s="180" t="str">
        <v>ISO-NE Electricity</v>
      </c>
      <c r="E23" s="48" t="str">
        <v>Transportation Diesel</v>
      </c>
      <c r="F23" s="49" t="str">
        <v>Transportation Gasoline</v>
      </c>
      <c r="G23" s="49" t="str">
        <v>Smith College Chilled Water</v>
      </c>
      <c r="H23" s="49" t="str">
        <v>Smith College Natural Gas</v>
      </c>
      <c r="I23" s="49" t="str">
        <v>Smith College Steam</v>
      </c>
      <c r="J23" s="48" t="str">
        <v>Northampton Water/Sewer</v>
      </c>
      <c r="K23" s="48" t="str">
        <v>#2 Fuel Oil</v>
      </c>
      <c r="L23" s="48" t="str">
        <v>#6 Fuel Oil</v>
      </c>
      <c r="M23" s="48" t="str">
        <v>Unused A</v>
      </c>
      <c r="N23" s="49" t="str">
        <v>Unused B</v>
      </c>
      <c r="O23" s="48" t="str">
        <v>Unused C</v>
      </c>
      <c r="P23" s="48" t="str">
        <v>Unused D</v>
      </c>
      <c r="Q23" s="48" t="str">
        <v>Unused E</v>
      </c>
      <c r="R23" s="50" t="str">
        <v>Unused F</v>
      </c>
      <c r="S23" s="19" t="s">
        <v>37</v>
      </c>
      <c r="T23" s="20" t="s">
        <v>38</v>
      </c>
      <c r="U23" s="13" t="s">
        <v>33</v>
      </c>
      <c r="V23" s="13" t="s">
        <v>34</v>
      </c>
      <c r="W23" s="13" t="s">
        <v>104</v>
      </c>
      <c r="X23" s="13" t="s">
        <v>105</v>
      </c>
      <c r="Y23" s="76" t="s">
        <v>106</v>
      </c>
      <c r="Z23" s="68" t="s">
        <v>59</v>
      </c>
      <c r="AA23" s="69" t="s">
        <v>60</v>
      </c>
      <c r="AC23" s="7" t="s">
        <v>6</v>
      </c>
      <c r="AD23" s="7" t="s">
        <v>2</v>
      </c>
      <c r="AE23" s="7" t="s">
        <v>3</v>
      </c>
      <c r="AG23" s="45" t="s">
        <v>56</v>
      </c>
      <c r="AH23" s="44" t="s">
        <v>54</v>
      </c>
      <c r="AI23" s="44" t="s">
        <v>55</v>
      </c>
    </row>
    <row r="24" spans="1:38" ht="14" thickBot="1" x14ac:dyDescent="0.2">
      <c r="A24" s="85" t="s">
        <v>96</v>
      </c>
      <c r="B24" s="181"/>
      <c r="C24" s="182">
        <f>VLOOKUP(C$23,'Input Tables'!$C$19:$G$35,MATCH($A24,'Input Tables'!$C$19:$G$19),FALSE)</f>
        <v>0.1</v>
      </c>
      <c r="D24" s="182">
        <f>VLOOKUP(D$23,'Input Tables'!$C$19:$G$35,MATCH($A24,'Input Tables'!$C$19:$G$19),FALSE)</f>
        <v>0.15</v>
      </c>
      <c r="E24" s="166">
        <f>VLOOKUP(E$23,'Input Tables'!$C$19:$G$35,MATCH($A24,'Input Tables'!$C$19:$G$19),FALSE)</f>
        <v>2.69</v>
      </c>
      <c r="F24" s="166">
        <f>VLOOKUP(F$23,'Input Tables'!$C$19:$G$35,MATCH($A24,'Input Tables'!$C$19:$G$19),FALSE)</f>
        <v>2.84</v>
      </c>
      <c r="G24" s="166">
        <f>VLOOKUP(G$23,'Input Tables'!$C$19:$G$35,MATCH($A24,'Input Tables'!$C$19:$G$19),FALSE)</f>
        <v>2</v>
      </c>
      <c r="H24" s="166">
        <f>VLOOKUP(H$23,'Input Tables'!$C$19:$G$35,MATCH($A24,'Input Tables'!$C$19:$G$19),FALSE)</f>
        <v>9.8000000000000007</v>
      </c>
      <c r="I24" s="166">
        <f>VLOOKUP(I$23,'Input Tables'!$C$19:$G$35,MATCH($A24,'Input Tables'!$C$19:$G$19),FALSE)</f>
        <v>13</v>
      </c>
      <c r="J24" s="166">
        <f>VLOOKUP(J$23,'Input Tables'!$C$19:$G$35,MATCH($A24,'Input Tables'!$C$19:$G$19),FALSE)</f>
        <v>10</v>
      </c>
      <c r="K24" s="166">
        <f>VLOOKUP(K$23,'Input Tables'!$C$19:$G$35,MATCH($A24,'Input Tables'!$C$19:$G$19),FALSE)</f>
        <v>2.7</v>
      </c>
      <c r="L24" s="166">
        <f>VLOOKUP(L$23,'Input Tables'!$C$19:$G$35,MATCH($A24,'Input Tables'!$C$19:$G$19),FALSE)</f>
        <v>0.745</v>
      </c>
      <c r="M24" s="166">
        <f>VLOOKUP(M$23,'Input Tables'!$C$19:$G$35,MATCH($A24,'Input Tables'!$C$19:$G$19),FALSE)</f>
        <v>0</v>
      </c>
      <c r="N24" s="166">
        <f>VLOOKUP(N$23,'Input Tables'!$C$19:$G$35,MATCH($A24,'Input Tables'!$C$19:$G$19),FALSE)</f>
        <v>0</v>
      </c>
      <c r="O24" s="166">
        <f>VLOOKUP(O$23,'Input Tables'!$C$19:$G$35,MATCH($A24,'Input Tables'!$C$19:$G$19),FALSE)</f>
        <v>0</v>
      </c>
      <c r="P24" s="166">
        <f>VLOOKUP(P$23,'Input Tables'!$C$19:$G$35,MATCH($A24,'Input Tables'!$C$19:$G$19),FALSE)</f>
        <v>0</v>
      </c>
      <c r="Q24" s="166">
        <f>VLOOKUP(Q$23,'Input Tables'!$C$19:$G$35,MATCH($A24,'Input Tables'!$C$19:$G$19),FALSE)</f>
        <v>0</v>
      </c>
      <c r="R24" s="166">
        <f>VLOOKUP(R$23,'Input Tables'!$C$19:$G$35,MATCH($A24,'Input Tables'!$C$19:$G$19),FALSE)</f>
        <v>0</v>
      </c>
      <c r="S24" s="159"/>
      <c r="T24" s="160"/>
      <c r="U24" s="161"/>
      <c r="V24" s="161"/>
      <c r="W24" s="161"/>
      <c r="X24" s="161"/>
      <c r="Y24" s="117"/>
      <c r="Z24" s="116"/>
      <c r="AA24" s="118"/>
      <c r="AC24" s="7"/>
      <c r="AD24" s="7"/>
      <c r="AE24" s="7"/>
      <c r="AG24" s="45"/>
      <c r="AH24" s="44"/>
      <c r="AI24" s="44"/>
    </row>
    <row r="25" spans="1:38" ht="14" thickBot="1" x14ac:dyDescent="0.2">
      <c r="A25" s="85" t="s">
        <v>36</v>
      </c>
      <c r="B25" s="181"/>
      <c r="C25" s="183">
        <f>VLOOKUP(C$23,'Input Tables'!$C$19:$G$35,MATCH($A25,'Input Tables'!$C$19:$G$19),FALSE)</f>
        <v>8.9999999999999993E-3</v>
      </c>
      <c r="D25" s="183">
        <f>VLOOKUP(D$23,'Input Tables'!$C$19:$G$35,MATCH($A25,'Input Tables'!$C$19:$G$19),FALSE)</f>
        <v>5.3E-3</v>
      </c>
      <c r="E25" s="167">
        <f>VLOOKUP(E$23,'Input Tables'!$C$19:$G$35,MATCH($A25,'Input Tables'!$C$19:$G$19),FALSE)</f>
        <v>1.2999999999999999E-2</v>
      </c>
      <c r="F25" s="167">
        <f>VLOOKUP(F$23,'Input Tables'!$C$19:$G$35,MATCH($A25,'Input Tables'!$C$19:$G$19),FALSE)</f>
        <v>1.2E-2</v>
      </c>
      <c r="G25" s="167">
        <f>VLOOKUP(G$23,'Input Tables'!$C$19:$G$35,MATCH($A25,'Input Tables'!$C$19:$G$19),FALSE)</f>
        <v>3.1E-2</v>
      </c>
      <c r="H25" s="167">
        <f>VLOOKUP(H$23,'Input Tables'!$C$19:$G$35,MATCH($A25,'Input Tables'!$C$19:$G$19),FALSE)</f>
        <v>8.9999999999999993E-3</v>
      </c>
      <c r="I25" s="167">
        <f>VLOOKUP(I$23,'Input Tables'!$C$19:$G$35,MATCH($A25,'Input Tables'!$C$19:$G$19),FALSE)</f>
        <v>8.9999999999999993E-3</v>
      </c>
      <c r="J25" s="167">
        <f>VLOOKUP(J$23,'Input Tables'!$C$19:$G$35,MATCH($A25,'Input Tables'!$C$19:$G$19),FALSE)</f>
        <v>3.32E-2</v>
      </c>
      <c r="K25" s="167">
        <f>VLOOKUP(K$23,'Input Tables'!$C$19:$G$35,MATCH($A25,'Input Tables'!$C$19:$G$19),FALSE)</f>
        <v>1.2999999999999999E-2</v>
      </c>
      <c r="L25" s="167">
        <f>VLOOKUP(L$23,'Input Tables'!$C$19:$G$35,MATCH($A25,'Input Tables'!$C$19:$G$19),FALSE)</f>
        <v>1.2999999999999999E-2</v>
      </c>
      <c r="M25" s="167">
        <f>VLOOKUP(M$23,'Input Tables'!$C$19:$G$35,MATCH($A25,'Input Tables'!$C$19:$G$19),FALSE)</f>
        <v>0</v>
      </c>
      <c r="N25" s="167">
        <f>VLOOKUP(N$23,'Input Tables'!$C$19:$G$35,MATCH($A25,'Input Tables'!$C$19:$G$19),FALSE)</f>
        <v>0</v>
      </c>
      <c r="O25" s="167">
        <f>VLOOKUP(O$23,'Input Tables'!$C$19:$G$35,MATCH($A25,'Input Tables'!$C$19:$G$19),FALSE)</f>
        <v>0</v>
      </c>
      <c r="P25" s="167">
        <f>VLOOKUP(P$23,'Input Tables'!$C$19:$G$35,MATCH($A25,'Input Tables'!$C$19:$G$19),FALSE)</f>
        <v>0</v>
      </c>
      <c r="Q25" s="167">
        <f>VLOOKUP(Q$23,'Input Tables'!$C$19:$G$35,MATCH($A25,'Input Tables'!$C$19:$G$19),FALSE)</f>
        <v>0</v>
      </c>
      <c r="R25" s="167">
        <f>VLOOKUP(R$23,'Input Tables'!$C$19:$G$35,MATCH($A25,'Input Tables'!$C$19:$G$19),FALSE)</f>
        <v>0</v>
      </c>
      <c r="S25" s="159"/>
      <c r="T25" s="160"/>
      <c r="U25" s="161"/>
      <c r="V25" s="161"/>
      <c r="W25" s="161"/>
      <c r="X25" s="161"/>
      <c r="Y25" s="117"/>
      <c r="Z25" s="116"/>
      <c r="AA25" s="118"/>
      <c r="AC25" s="7"/>
      <c r="AD25" s="7"/>
      <c r="AE25" s="7"/>
      <c r="AG25" s="45"/>
      <c r="AH25" s="44"/>
      <c r="AI25" s="44"/>
    </row>
    <row r="26" spans="1:38" x14ac:dyDescent="0.15">
      <c r="A26" s="47">
        <v>2018</v>
      </c>
      <c r="B26" s="181">
        <v>0</v>
      </c>
      <c r="C26" s="184"/>
      <c r="D26" s="185"/>
      <c r="E26" s="17"/>
      <c r="F26" s="17"/>
      <c r="G26" s="17"/>
      <c r="H26" s="17"/>
      <c r="I26" s="17"/>
      <c r="J26" s="17"/>
      <c r="K26" s="17"/>
      <c r="L26" s="17"/>
      <c r="M26" s="17"/>
      <c r="N26" s="17"/>
      <c r="O26" s="17"/>
      <c r="P26" s="17"/>
      <c r="Q26" s="17"/>
      <c r="R26" s="18"/>
      <c r="S26" s="60"/>
      <c r="T26" s="61"/>
      <c r="U26" s="12"/>
      <c r="V26" s="12"/>
      <c r="W26" s="165">
        <f ca="1">INDEX('Input Tables'!$C$16:$L$16,MATCH($B$1,'Input Tables'!$C$10:$L$10,0))</f>
        <v>129531</v>
      </c>
      <c r="X26" s="12"/>
      <c r="Y26" s="77">
        <f t="shared" ref="Y26:Y46" ca="1" si="0">S26+U26+V26+W26-X26</f>
        <v>129531</v>
      </c>
      <c r="Z26" s="70">
        <f ca="1">Y26/(1+'Input Tables'!$D$3)^$B26</f>
        <v>129531</v>
      </c>
      <c r="AA26" s="71">
        <f ca="1">Y26</f>
        <v>129531</v>
      </c>
      <c r="AC26" s="27">
        <f ca="1">Baseline!Y26-Y26</f>
        <v>-129531</v>
      </c>
      <c r="AD26" s="29">
        <f ca="1">AC26/(1+'Input Tables'!$D$3)^B26</f>
        <v>-129531</v>
      </c>
      <c r="AE26" s="27">
        <f ca="1">AE25+AD26</f>
        <v>-129531</v>
      </c>
      <c r="AG26">
        <f t="shared" ref="AG26:AG46" ca="1" si="1">IF(AND(AE26&lt;0,AE27&gt;0),1,0)</f>
        <v>0</v>
      </c>
      <c r="AH26">
        <f t="shared" ref="AH26:AH46" ca="1" si="2">AG26*B26</f>
        <v>0</v>
      </c>
      <c r="AI26" s="43">
        <f t="shared" ref="AI26:AI46" ca="1" si="3">IF(AG26=1,AH26-AE26/AD27,0)</f>
        <v>0</v>
      </c>
    </row>
    <row r="27" spans="1:38" x14ac:dyDescent="0.15">
      <c r="A27" s="6">
        <f>A26+1</f>
        <v>2019</v>
      </c>
      <c r="B27" s="186">
        <v>1</v>
      </c>
      <c r="C27" s="187">
        <f ca="1">VLOOKUP(C$23,'Input Tables'!$C$19:$L$35,MATCH($B$1,'Input Tables'!$C$19:$L$19,0),FALSE)*(1+C$25)^$B27*C$24</f>
        <v>0</v>
      </c>
      <c r="D27" s="188">
        <f ca="1">VLOOKUP(D$23,'Input Tables'!$C$19:$L$35,MATCH($B$1,'Input Tables'!$C$19:$L$19,0),FALSE)*(1+D$25)^$B27*D$24</f>
        <v>0</v>
      </c>
      <c r="E27" s="53">
        <f ca="1">VLOOKUP(E$23,'Input Tables'!$C$19:$L$35,MATCH($B$1,'Input Tables'!$C$19:$L$19,0),FALSE)*(1+E$25)^$B27*E$24</f>
        <v>0</v>
      </c>
      <c r="F27" s="53">
        <f ca="1">VLOOKUP(F$23,'Input Tables'!$C$19:$L$35,MATCH($B$1,'Input Tables'!$C$19:$L$19,0),FALSE)*(1+F$25)^$B27*F$24</f>
        <v>0</v>
      </c>
      <c r="G27" s="53">
        <f ca="1">VLOOKUP(G$23,'Input Tables'!$C$19:$L$35,MATCH($B$1,'Input Tables'!$C$19:$L$19,0),FALSE)*(1+G$25)^$B27*G$24</f>
        <v>0</v>
      </c>
      <c r="H27" s="53">
        <f ca="1">VLOOKUP(H$23,'Input Tables'!$C$19:$L$35,MATCH($B$1,'Input Tables'!$C$19:$L$19,0),FALSE)*(1+H$25)^$B27*H$24</f>
        <v>0</v>
      </c>
      <c r="I27" s="53">
        <f ca="1">VLOOKUP(I$23,'Input Tables'!$C$19:$L$35,MATCH($B$1,'Input Tables'!$C$19:$L$19,0),FALSE)*(1+I$25)^$B27*I$24</f>
        <v>3476.0050000000001</v>
      </c>
      <c r="J27" s="53">
        <f ca="1">VLOOKUP(J$23,'Input Tables'!$C$19:$L$35,MATCH($B$1,'Input Tables'!$C$19:$L$19,0),FALSE)*(1+J$25)^$B27*J$24</f>
        <v>0</v>
      </c>
      <c r="K27" s="53">
        <f ca="1">VLOOKUP(K$23,'Input Tables'!$C$19:$L$35,MATCH($B$1,'Input Tables'!$C$19:$L$19,0),FALSE)*(1+K$25)^$B27*K$24</f>
        <v>0</v>
      </c>
      <c r="L27" s="53">
        <f ca="1">VLOOKUP(L$23,'Input Tables'!$C$19:$L$35,MATCH($B$1,'Input Tables'!$C$19:$L$19,0),FALSE)*(1+L$25)^$B27*L$24</f>
        <v>0</v>
      </c>
      <c r="M27" s="53">
        <f ca="1">VLOOKUP(M$23,'Input Tables'!$C$19:$L$35,MATCH($B$1,'Input Tables'!$C$19:$L$19,0),FALSE)*(1+M$25)^$B27*M$24</f>
        <v>0</v>
      </c>
      <c r="N27" s="53">
        <f ca="1">VLOOKUP(N$23,'Input Tables'!$C$19:$L$35,MATCH($B$1,'Input Tables'!$C$19:$L$19,0),FALSE)*(1+N$25)^$B27*N$24</f>
        <v>0</v>
      </c>
      <c r="O27" s="53">
        <f ca="1">VLOOKUP(O$23,'Input Tables'!$C$19:$L$35,MATCH($B$1,'Input Tables'!$C$19:$L$19,0),FALSE)*(1+O$25)^$B27*O$24</f>
        <v>0</v>
      </c>
      <c r="P27" s="53">
        <f ca="1">VLOOKUP(P$23,'Input Tables'!$C$19:$L$35,MATCH($B$1,'Input Tables'!$C$19:$L$19,0),FALSE)*(1+P$25)^$B27*P$24</f>
        <v>0</v>
      </c>
      <c r="Q27" s="53">
        <f ca="1">VLOOKUP(Q$23,'Input Tables'!$C$19:$L$35,MATCH($B$1,'Input Tables'!$C$19:$L$19,0),FALSE)*(1+Q$25)^$B27*Q$24</f>
        <v>0</v>
      </c>
      <c r="R27" s="52">
        <f ca="1">VLOOKUP(R$23,'Input Tables'!$C$19:$L$35,MATCH($B$1,'Input Tables'!$C$19:$L$19,0),FALSE)*(1+R$25)^$B27*R$24</f>
        <v>0</v>
      </c>
      <c r="S27" s="25">
        <f t="shared" ref="S27:S46" ca="1" si="4">SUM(C27:R27)</f>
        <v>3476.0050000000001</v>
      </c>
      <c r="T27" s="62">
        <f ca="1">S27/(1+'Input Tables'!$D$3)^$B27</f>
        <v>3342.3125</v>
      </c>
      <c r="U27" s="15">
        <f ca="1">VLOOKUP("Year "&amp;TEXT($B27,"#"),'Input Tables'!$C$37:$L$56,MATCH($B$1,'Input Tables'!$C$36:$L$36,0),FALSE)*(1+'Input Tables'!$D$7)^$B27</f>
        <v>0</v>
      </c>
      <c r="V27" s="15">
        <f ca="1">VLOOKUP("Year "&amp;TEXT($B27,"#"),'Input Tables'!$C$58:$L$77,MATCH($B$1,'Input Tables'!$C$57:$L$57,0),FALSE)*(1+'Input Tables'!$D$8)^$B27</f>
        <v>0</v>
      </c>
      <c r="W27" s="23">
        <f ca="1">IF($X$22, (IF(MOD($B27, $V$22)=0, $X$22, 0)), 0)*(1+'Input Tables'!$D$7)^$B27</f>
        <v>0</v>
      </c>
      <c r="X27" s="23"/>
      <c r="Y27" s="78">
        <f t="shared" ca="1" si="0"/>
        <v>3476.0050000000001</v>
      </c>
      <c r="Z27" s="72">
        <f ca="1">Y27/(1+'Input Tables'!$D$3)^$B27</f>
        <v>3342.3125</v>
      </c>
      <c r="AA27" s="73">
        <f ca="1">AA26+Z27</f>
        <v>132873.3125</v>
      </c>
      <c r="AC27" s="27">
        <f ca="1">Baseline!Y27-Y27</f>
        <v>11779.065999999999</v>
      </c>
      <c r="AD27" s="29">
        <f ca="1">AC27/(1+'Input Tables'!$D$3)^B27</f>
        <v>11326.024999999998</v>
      </c>
      <c r="AE27" s="27">
        <f t="shared" ref="AE27:AE46" ca="1" si="5">AE26+AD27</f>
        <v>-118204.97500000001</v>
      </c>
      <c r="AG27">
        <f t="shared" ca="1" si="1"/>
        <v>0</v>
      </c>
      <c r="AH27">
        <f t="shared" ca="1" si="2"/>
        <v>0</v>
      </c>
      <c r="AI27" s="43">
        <f t="shared" ca="1" si="3"/>
        <v>0</v>
      </c>
    </row>
    <row r="28" spans="1:38" x14ac:dyDescent="0.15">
      <c r="A28" s="6">
        <f t="shared" ref="A28:A46" si="6">A27+1</f>
        <v>2020</v>
      </c>
      <c r="B28" s="186">
        <v>2</v>
      </c>
      <c r="C28" s="187">
        <f ca="1">VLOOKUP(C$23,'Input Tables'!$C$19:$L$35,MATCH($B$1,'Input Tables'!$C$19:$L$19,0),FALSE)*(1+C$25)^$B28*C$24</f>
        <v>0</v>
      </c>
      <c r="D28" s="188">
        <f ca="1">VLOOKUP(D$23,'Input Tables'!$C$19:$L$35,MATCH($B$1,'Input Tables'!$C$19:$L$19,0),FALSE)*(1+D$25)^$B28*D$24</f>
        <v>0</v>
      </c>
      <c r="E28" s="53">
        <f ca="1">VLOOKUP(E$23,'Input Tables'!$C$19:$L$35,MATCH($B$1,'Input Tables'!$C$19:$L$19,0),FALSE)*(1+E$25)^$B28*E$24</f>
        <v>0</v>
      </c>
      <c r="F28" s="53">
        <f ca="1">VLOOKUP(F$23,'Input Tables'!$C$19:$L$35,MATCH($B$1,'Input Tables'!$C$19:$L$19,0),FALSE)*(1+F$25)^$B28*F$24</f>
        <v>0</v>
      </c>
      <c r="G28" s="53">
        <f ca="1">VLOOKUP(G$23,'Input Tables'!$C$19:$L$35,MATCH($B$1,'Input Tables'!$C$19:$L$19,0),FALSE)*(1+G$25)^$B28*G$24</f>
        <v>0</v>
      </c>
      <c r="H28" s="53">
        <f ca="1">VLOOKUP(H$23,'Input Tables'!$C$19:$L$35,MATCH($B$1,'Input Tables'!$C$19:$L$19,0),FALSE)*(1+H$25)^$B28*H$24</f>
        <v>0</v>
      </c>
      <c r="I28" s="53">
        <f ca="1">VLOOKUP(I$23,'Input Tables'!$C$19:$L$35,MATCH($B$1,'Input Tables'!$C$19:$L$19,0),FALSE)*(1+I$25)^$B28*I$24</f>
        <v>3507.2890449999995</v>
      </c>
      <c r="J28" s="53">
        <f ca="1">VLOOKUP(J$23,'Input Tables'!$C$19:$L$35,MATCH($B$1,'Input Tables'!$C$19:$L$19,0),FALSE)*(1+J$25)^$B28*J$24</f>
        <v>0</v>
      </c>
      <c r="K28" s="53">
        <f ca="1">VLOOKUP(K$23,'Input Tables'!$C$19:$L$35,MATCH($B$1,'Input Tables'!$C$19:$L$19,0),FALSE)*(1+K$25)^$B28*K$24</f>
        <v>0</v>
      </c>
      <c r="L28" s="53">
        <f ca="1">VLOOKUP(L$23,'Input Tables'!$C$19:$L$35,MATCH($B$1,'Input Tables'!$C$19:$L$19,0),FALSE)*(1+L$25)^$B28*L$24</f>
        <v>0</v>
      </c>
      <c r="M28" s="53">
        <f ca="1">VLOOKUP(M$23,'Input Tables'!$C$19:$L$35,MATCH($B$1,'Input Tables'!$C$19:$L$19,0),FALSE)*(1+M$25)^$B28*M$24</f>
        <v>0</v>
      </c>
      <c r="N28" s="53">
        <f ca="1">VLOOKUP(N$23,'Input Tables'!$C$19:$L$35,MATCH($B$1,'Input Tables'!$C$19:$L$19,0),FALSE)*(1+N$25)^$B28*N$24</f>
        <v>0</v>
      </c>
      <c r="O28" s="53">
        <f ca="1">VLOOKUP(O$23,'Input Tables'!$C$19:$L$35,MATCH($B$1,'Input Tables'!$C$19:$L$19,0),FALSE)*(1+O$25)^$B28*O$24</f>
        <v>0</v>
      </c>
      <c r="P28" s="53">
        <f ca="1">VLOOKUP(P$23,'Input Tables'!$C$19:$L$35,MATCH($B$1,'Input Tables'!$C$19:$L$19,0),FALSE)*(1+P$25)^$B28*P$24</f>
        <v>0</v>
      </c>
      <c r="Q28" s="53">
        <f ca="1">VLOOKUP(Q$23,'Input Tables'!$C$19:$L$35,MATCH($B$1,'Input Tables'!$C$19:$L$19,0),FALSE)*(1+Q$25)^$B28*Q$24</f>
        <v>0</v>
      </c>
      <c r="R28" s="52">
        <f ca="1">VLOOKUP(R$23,'Input Tables'!$C$19:$L$35,MATCH($B$1,'Input Tables'!$C$19:$L$19,0),FALSE)*(1+R$25)^$B28*R$24</f>
        <v>0</v>
      </c>
      <c r="S28" s="25">
        <f t="shared" ca="1" si="4"/>
        <v>3507.2890449999995</v>
      </c>
      <c r="T28" s="62">
        <f ca="1">S28/(1+'Input Tables'!$D$3)^$B28</f>
        <v>3242.6858774038456</v>
      </c>
      <c r="U28" s="15">
        <f ca="1">VLOOKUP("Year "&amp;TEXT($B28,"#"),'Input Tables'!$C$37:$L$56,MATCH($B$1,'Input Tables'!$C$36:$L$36,0),FALSE)*(1+'Input Tables'!$D$7)^$B28</f>
        <v>0</v>
      </c>
      <c r="V28" s="15">
        <f ca="1">VLOOKUP("Year "&amp;TEXT($B28,"#"),'Input Tables'!$C$58:$L$77,MATCH($B$1,'Input Tables'!$C$57:$L$57,0),FALSE)*(1+'Input Tables'!$D$8)^$B28</f>
        <v>0</v>
      </c>
      <c r="W28" s="23">
        <f ca="1">IF($X$22, (IF(MOD($B28, $V$22)=0, $X$22, 0)), 0)*(1+'Input Tables'!$D$7)^$B28</f>
        <v>0</v>
      </c>
      <c r="X28" s="23"/>
      <c r="Y28" s="78">
        <f t="shared" ca="1" si="0"/>
        <v>3507.2890449999995</v>
      </c>
      <c r="Z28" s="22">
        <f ca="1">Y28/(1+'Input Tables'!$D$3)^$B28</f>
        <v>3242.6858774038456</v>
      </c>
      <c r="AA28" s="73">
        <f ca="1">AA27+Z28</f>
        <v>136115.99837740386</v>
      </c>
      <c r="AC28" s="27">
        <f ca="1">Baseline!Y28-Y28</f>
        <v>11885.077593999998</v>
      </c>
      <c r="AD28" s="29">
        <f ca="1">AC28/(1+'Input Tables'!$D$3)^B28</f>
        <v>10988.422331730766</v>
      </c>
      <c r="AE28" s="27">
        <f t="shared" ca="1" si="5"/>
        <v>-107216.55266826924</v>
      </c>
      <c r="AG28">
        <f t="shared" ca="1" si="1"/>
        <v>0</v>
      </c>
      <c r="AH28">
        <f t="shared" ca="1" si="2"/>
        <v>0</v>
      </c>
      <c r="AI28" s="43">
        <f t="shared" ca="1" si="3"/>
        <v>0</v>
      </c>
    </row>
    <row r="29" spans="1:38" x14ac:dyDescent="0.15">
      <c r="A29" s="6">
        <f t="shared" si="6"/>
        <v>2021</v>
      </c>
      <c r="B29" s="186">
        <v>3</v>
      </c>
      <c r="C29" s="187">
        <f ca="1">VLOOKUP(C$23,'Input Tables'!$C$19:$L$35,MATCH($B$1,'Input Tables'!$C$19:$L$19,0),FALSE)*(1+C$25)^$B29*C$24</f>
        <v>0</v>
      </c>
      <c r="D29" s="188">
        <f ca="1">VLOOKUP(D$23,'Input Tables'!$C$19:$L$35,MATCH($B$1,'Input Tables'!$C$19:$L$19,0),FALSE)*(1+D$25)^$B29*D$24</f>
        <v>0</v>
      </c>
      <c r="E29" s="53">
        <f ca="1">VLOOKUP(E$23,'Input Tables'!$C$19:$L$35,MATCH($B$1,'Input Tables'!$C$19:$L$19,0),FALSE)*(1+E$25)^$B29*E$24</f>
        <v>0</v>
      </c>
      <c r="F29" s="53">
        <f ca="1">VLOOKUP(F$23,'Input Tables'!$C$19:$L$35,MATCH($B$1,'Input Tables'!$C$19:$L$19,0),FALSE)*(1+F$25)^$B29*F$24</f>
        <v>0</v>
      </c>
      <c r="G29" s="53">
        <f ca="1">VLOOKUP(G$23,'Input Tables'!$C$19:$L$35,MATCH($B$1,'Input Tables'!$C$19:$L$19,0),FALSE)*(1+G$25)^$B29*G$24</f>
        <v>0</v>
      </c>
      <c r="H29" s="53">
        <f ca="1">VLOOKUP(H$23,'Input Tables'!$C$19:$L$35,MATCH($B$1,'Input Tables'!$C$19:$L$19,0),FALSE)*(1+H$25)^$B29*H$24</f>
        <v>0</v>
      </c>
      <c r="I29" s="53">
        <f ca="1">VLOOKUP(I$23,'Input Tables'!$C$19:$L$35,MATCH($B$1,'Input Tables'!$C$19:$L$19,0),FALSE)*(1+I$25)^$B29*I$24</f>
        <v>3538.8546464049987</v>
      </c>
      <c r="J29" s="53">
        <f ca="1">VLOOKUP(J$23,'Input Tables'!$C$19:$L$35,MATCH($B$1,'Input Tables'!$C$19:$L$19,0),FALSE)*(1+J$25)^$B29*J$24</f>
        <v>0</v>
      </c>
      <c r="K29" s="53">
        <f ca="1">VLOOKUP(K$23,'Input Tables'!$C$19:$L$35,MATCH($B$1,'Input Tables'!$C$19:$L$19,0),FALSE)*(1+K$25)^$B29*K$24</f>
        <v>0</v>
      </c>
      <c r="L29" s="53">
        <f ca="1">VLOOKUP(L$23,'Input Tables'!$C$19:$L$35,MATCH($B$1,'Input Tables'!$C$19:$L$19,0),FALSE)*(1+L$25)^$B29*L$24</f>
        <v>0</v>
      </c>
      <c r="M29" s="53">
        <f ca="1">VLOOKUP(M$23,'Input Tables'!$C$19:$L$35,MATCH($B$1,'Input Tables'!$C$19:$L$19,0),FALSE)*(1+M$25)^$B29*M$24</f>
        <v>0</v>
      </c>
      <c r="N29" s="53">
        <f ca="1">VLOOKUP(N$23,'Input Tables'!$C$19:$L$35,MATCH($B$1,'Input Tables'!$C$19:$L$19,0),FALSE)*(1+N$25)^$B29*N$24</f>
        <v>0</v>
      </c>
      <c r="O29" s="53">
        <f ca="1">VLOOKUP(O$23,'Input Tables'!$C$19:$L$35,MATCH($B$1,'Input Tables'!$C$19:$L$19,0),FALSE)*(1+O$25)^$B29*O$24</f>
        <v>0</v>
      </c>
      <c r="P29" s="53">
        <f ca="1">VLOOKUP(P$23,'Input Tables'!$C$19:$L$35,MATCH($B$1,'Input Tables'!$C$19:$L$19,0),FALSE)*(1+P$25)^$B29*P$24</f>
        <v>0</v>
      </c>
      <c r="Q29" s="53">
        <f ca="1">VLOOKUP(Q$23,'Input Tables'!$C$19:$L$35,MATCH($B$1,'Input Tables'!$C$19:$L$19,0),FALSE)*(1+Q$25)^$B29*Q$24</f>
        <v>0</v>
      </c>
      <c r="R29" s="52">
        <f ca="1">VLOOKUP(R$23,'Input Tables'!$C$19:$L$35,MATCH($B$1,'Input Tables'!$C$19:$L$19,0),FALSE)*(1+R$25)^$B29*R$24</f>
        <v>0</v>
      </c>
      <c r="S29" s="25">
        <f t="shared" ca="1" si="4"/>
        <v>3538.8546464049987</v>
      </c>
      <c r="T29" s="62">
        <f ca="1">S29/(1+'Input Tables'!$D$3)^$B29</f>
        <v>3146.0288945196917</v>
      </c>
      <c r="U29" s="15">
        <f ca="1">VLOOKUP("Year "&amp;TEXT($B29,"#"),'Input Tables'!$C$37:$L$56,MATCH($B$1,'Input Tables'!$C$36:$L$36,0),FALSE)*(1+'Input Tables'!$D$7)^$B29</f>
        <v>0</v>
      </c>
      <c r="V29" s="15">
        <f ca="1">VLOOKUP("Year "&amp;TEXT($B29,"#"),'Input Tables'!$C$58:$L$77,MATCH($B$1,'Input Tables'!$C$57:$L$57,0),FALSE)*(1+'Input Tables'!$D$8)^$B29</f>
        <v>0</v>
      </c>
      <c r="W29" s="23">
        <f ca="1">IF($X$22, (IF(MOD($B29, $V$22)=0, $X$22, 0)), 0)*(1+'Input Tables'!$D$7)^$B29</f>
        <v>0</v>
      </c>
      <c r="X29" s="23"/>
      <c r="Y29" s="78">
        <f t="shared" ca="1" si="0"/>
        <v>3538.8546464049987</v>
      </c>
      <c r="Z29" s="22">
        <f ca="1">Y29/(1+'Input Tables'!$D$3)^$B29</f>
        <v>3146.0288945196917</v>
      </c>
      <c r="AA29" s="73">
        <f ca="1">AA28+Z29</f>
        <v>139262.02727192355</v>
      </c>
      <c r="AC29" s="27">
        <f ca="1">Baseline!Y29-Y29</f>
        <v>11992.043292345996</v>
      </c>
      <c r="AD29" s="29">
        <f ca="1">AC29/(1+'Input Tables'!$D$3)^B29</f>
        <v>10660.88281991956</v>
      </c>
      <c r="AE29" s="27">
        <f t="shared" ca="1" si="5"/>
        <v>-96555.669848349688</v>
      </c>
      <c r="AG29">
        <f t="shared" ca="1" si="1"/>
        <v>0</v>
      </c>
      <c r="AH29">
        <f t="shared" ca="1" si="2"/>
        <v>0</v>
      </c>
      <c r="AI29" s="43">
        <f t="shared" ca="1" si="3"/>
        <v>0</v>
      </c>
    </row>
    <row r="30" spans="1:38" x14ac:dyDescent="0.15">
      <c r="A30" s="6">
        <f t="shared" si="6"/>
        <v>2022</v>
      </c>
      <c r="B30" s="186">
        <v>4</v>
      </c>
      <c r="C30" s="187">
        <f ca="1">VLOOKUP(C$23,'Input Tables'!$C$19:$L$35,MATCH($B$1,'Input Tables'!$C$19:$L$19,0),FALSE)*(1+C$25)^$B30*C$24</f>
        <v>0</v>
      </c>
      <c r="D30" s="188">
        <f ca="1">VLOOKUP(D$23,'Input Tables'!$C$19:$L$35,MATCH($B$1,'Input Tables'!$C$19:$L$19,0),FALSE)*(1+D$25)^$B30*D$24</f>
        <v>0</v>
      </c>
      <c r="E30" s="53">
        <f ca="1">VLOOKUP(E$23,'Input Tables'!$C$19:$L$35,MATCH($B$1,'Input Tables'!$C$19:$L$19,0),FALSE)*(1+E$25)^$B30*E$24</f>
        <v>0</v>
      </c>
      <c r="F30" s="53">
        <f ca="1">VLOOKUP(F$23,'Input Tables'!$C$19:$L$35,MATCH($B$1,'Input Tables'!$C$19:$L$19,0),FALSE)*(1+F$25)^$B30*F$24</f>
        <v>0</v>
      </c>
      <c r="G30" s="53">
        <f ca="1">VLOOKUP(G$23,'Input Tables'!$C$19:$L$35,MATCH($B$1,'Input Tables'!$C$19:$L$19,0),FALSE)*(1+G$25)^$B30*G$24</f>
        <v>0</v>
      </c>
      <c r="H30" s="53">
        <f ca="1">VLOOKUP(H$23,'Input Tables'!$C$19:$L$35,MATCH($B$1,'Input Tables'!$C$19:$L$19,0),FALSE)*(1+H$25)^$B30*H$24</f>
        <v>0</v>
      </c>
      <c r="I30" s="53">
        <f ca="1">VLOOKUP(I$23,'Input Tables'!$C$19:$L$35,MATCH($B$1,'Input Tables'!$C$19:$L$19,0),FALSE)*(1+I$25)^$B30*I$24</f>
        <v>3570.7043382226443</v>
      </c>
      <c r="J30" s="53">
        <f ca="1">VLOOKUP(J$23,'Input Tables'!$C$19:$L$35,MATCH($B$1,'Input Tables'!$C$19:$L$19,0),FALSE)*(1+J$25)^$B30*J$24</f>
        <v>0</v>
      </c>
      <c r="K30" s="53">
        <f ca="1">VLOOKUP(K$23,'Input Tables'!$C$19:$L$35,MATCH($B$1,'Input Tables'!$C$19:$L$19,0),FALSE)*(1+K$25)^$B30*K$24</f>
        <v>0</v>
      </c>
      <c r="L30" s="53">
        <f ca="1">VLOOKUP(L$23,'Input Tables'!$C$19:$L$35,MATCH($B$1,'Input Tables'!$C$19:$L$19,0),FALSE)*(1+L$25)^$B30*L$24</f>
        <v>0</v>
      </c>
      <c r="M30" s="53">
        <f ca="1">VLOOKUP(M$23,'Input Tables'!$C$19:$L$35,MATCH($B$1,'Input Tables'!$C$19:$L$19,0),FALSE)*(1+M$25)^$B30*M$24</f>
        <v>0</v>
      </c>
      <c r="N30" s="53">
        <f ca="1">VLOOKUP(N$23,'Input Tables'!$C$19:$L$35,MATCH($B$1,'Input Tables'!$C$19:$L$19,0),FALSE)*(1+N$25)^$B30*N$24</f>
        <v>0</v>
      </c>
      <c r="O30" s="53">
        <f ca="1">VLOOKUP(O$23,'Input Tables'!$C$19:$L$35,MATCH($B$1,'Input Tables'!$C$19:$L$19,0),FALSE)*(1+O$25)^$B30*O$24</f>
        <v>0</v>
      </c>
      <c r="P30" s="53">
        <f ca="1">VLOOKUP(P$23,'Input Tables'!$C$19:$L$35,MATCH($B$1,'Input Tables'!$C$19:$L$19,0),FALSE)*(1+P$25)^$B30*P$24</f>
        <v>0</v>
      </c>
      <c r="Q30" s="53">
        <f ca="1">VLOOKUP(Q$23,'Input Tables'!$C$19:$L$35,MATCH($B$1,'Input Tables'!$C$19:$L$19,0),FALSE)*(1+Q$25)^$B30*Q$24</f>
        <v>0</v>
      </c>
      <c r="R30" s="52">
        <f ca="1">VLOOKUP(R$23,'Input Tables'!$C$19:$L$35,MATCH($B$1,'Input Tables'!$C$19:$L$19,0),FALSE)*(1+R$25)^$B30*R$24</f>
        <v>0</v>
      </c>
      <c r="S30" s="25">
        <f t="shared" ca="1" si="4"/>
        <v>3570.7043382226443</v>
      </c>
      <c r="T30" s="62">
        <f ca="1">S30/(1+'Input Tables'!$D$3)^$B30</f>
        <v>3052.2530332407396</v>
      </c>
      <c r="U30" s="15">
        <f ca="1">VLOOKUP("Year "&amp;TEXT($B30,"#"),'Input Tables'!$C$37:$L$56,MATCH($B$1,'Input Tables'!$C$36:$L$36,0),FALSE)*(1+'Input Tables'!$D$7)^$B30</f>
        <v>0</v>
      </c>
      <c r="V30" s="15">
        <f ca="1">VLOOKUP("Year "&amp;TEXT($B30,"#"),'Input Tables'!$C$58:$L$77,MATCH($B$1,'Input Tables'!$C$57:$L$57,0),FALSE)*(1+'Input Tables'!$D$8)^$B30</f>
        <v>0</v>
      </c>
      <c r="W30" s="23">
        <f ca="1">IF($X$22, (IF(MOD($B30, $V$22)=0, $X$22, 0)), 0)*(1+'Input Tables'!$D$7)^$B30</f>
        <v>0</v>
      </c>
      <c r="X30" s="23"/>
      <c r="Y30" s="78">
        <f t="shared" ca="1" si="0"/>
        <v>3570.7043382226443</v>
      </c>
      <c r="Z30" s="22">
        <f ca="1">Y30/(1+'Input Tables'!$D$3)^$B30</f>
        <v>3052.2530332407396</v>
      </c>
      <c r="AA30" s="73">
        <f ca="1">AA29+Z30</f>
        <v>142314.28030516428</v>
      </c>
      <c r="AC30" s="27">
        <f ca="1">Baseline!Y30-Y30</f>
        <v>12099.971681977109</v>
      </c>
      <c r="AD30" s="29">
        <f ca="1">AC30/(1+'Input Tables'!$D$3)^B30</f>
        <v>10343.106505095033</v>
      </c>
      <c r="AE30" s="27">
        <f t="shared" ca="1" si="5"/>
        <v>-86212.56334325466</v>
      </c>
      <c r="AG30">
        <f t="shared" ca="1" si="1"/>
        <v>0</v>
      </c>
      <c r="AH30">
        <f t="shared" ca="1" si="2"/>
        <v>0</v>
      </c>
      <c r="AI30" s="43">
        <f t="shared" ca="1" si="3"/>
        <v>0</v>
      </c>
    </row>
    <row r="31" spans="1:38" x14ac:dyDescent="0.15">
      <c r="A31" s="6">
        <f t="shared" si="6"/>
        <v>2023</v>
      </c>
      <c r="B31" s="186">
        <v>5</v>
      </c>
      <c r="C31" s="187">
        <f ca="1">VLOOKUP(C$23,'Input Tables'!$C$19:$L$35,MATCH($B$1,'Input Tables'!$C$19:$L$19,0),FALSE)*(1+C$25)^$B31*C$24</f>
        <v>0</v>
      </c>
      <c r="D31" s="188">
        <f ca="1">VLOOKUP(D$23,'Input Tables'!$C$19:$L$35,MATCH($B$1,'Input Tables'!$C$19:$L$19,0),FALSE)*(1+D$25)^$B31*D$24</f>
        <v>0</v>
      </c>
      <c r="E31" s="53">
        <f ca="1">VLOOKUP(E$23,'Input Tables'!$C$19:$L$35,MATCH($B$1,'Input Tables'!$C$19:$L$19,0),FALSE)*(1+E$25)^$B31*E$24</f>
        <v>0</v>
      </c>
      <c r="F31" s="53">
        <f ca="1">VLOOKUP(F$23,'Input Tables'!$C$19:$L$35,MATCH($B$1,'Input Tables'!$C$19:$L$19,0),FALSE)*(1+F$25)^$B31*F$24</f>
        <v>0</v>
      </c>
      <c r="G31" s="53">
        <f ca="1">VLOOKUP(G$23,'Input Tables'!$C$19:$L$35,MATCH($B$1,'Input Tables'!$C$19:$L$19,0),FALSE)*(1+G$25)^$B31*G$24</f>
        <v>0</v>
      </c>
      <c r="H31" s="53">
        <f ca="1">VLOOKUP(H$23,'Input Tables'!$C$19:$L$35,MATCH($B$1,'Input Tables'!$C$19:$L$19,0),FALSE)*(1+H$25)^$B31*H$24</f>
        <v>0</v>
      </c>
      <c r="I31" s="53">
        <f ca="1">VLOOKUP(I$23,'Input Tables'!$C$19:$L$35,MATCH($B$1,'Input Tables'!$C$19:$L$19,0),FALSE)*(1+I$25)^$B31*I$24</f>
        <v>3602.8406772666476</v>
      </c>
      <c r="J31" s="53">
        <f ca="1">VLOOKUP(J$23,'Input Tables'!$C$19:$L$35,MATCH($B$1,'Input Tables'!$C$19:$L$19,0),FALSE)*(1+J$25)^$B31*J$24</f>
        <v>0</v>
      </c>
      <c r="K31" s="53">
        <f ca="1">VLOOKUP(K$23,'Input Tables'!$C$19:$L$35,MATCH($B$1,'Input Tables'!$C$19:$L$19,0),FALSE)*(1+K$25)^$B31*K$24</f>
        <v>0</v>
      </c>
      <c r="L31" s="53">
        <f ca="1">VLOOKUP(L$23,'Input Tables'!$C$19:$L$35,MATCH($B$1,'Input Tables'!$C$19:$L$19,0),FALSE)*(1+L$25)^$B31*L$24</f>
        <v>0</v>
      </c>
      <c r="M31" s="53">
        <f ca="1">VLOOKUP(M$23,'Input Tables'!$C$19:$L$35,MATCH($B$1,'Input Tables'!$C$19:$L$19,0),FALSE)*(1+M$25)^$B31*M$24</f>
        <v>0</v>
      </c>
      <c r="N31" s="53">
        <f ca="1">VLOOKUP(N$23,'Input Tables'!$C$19:$L$35,MATCH($B$1,'Input Tables'!$C$19:$L$19,0),FALSE)*(1+N$25)^$B31*N$24</f>
        <v>0</v>
      </c>
      <c r="O31" s="53">
        <f ca="1">VLOOKUP(O$23,'Input Tables'!$C$19:$L$35,MATCH($B$1,'Input Tables'!$C$19:$L$19,0),FALSE)*(1+O$25)^$B31*O$24</f>
        <v>0</v>
      </c>
      <c r="P31" s="53">
        <f ca="1">VLOOKUP(P$23,'Input Tables'!$C$19:$L$35,MATCH($B$1,'Input Tables'!$C$19:$L$19,0),FALSE)*(1+P$25)^$B31*P$24</f>
        <v>0</v>
      </c>
      <c r="Q31" s="53">
        <f ca="1">VLOOKUP(Q$23,'Input Tables'!$C$19:$L$35,MATCH($B$1,'Input Tables'!$C$19:$L$19,0),FALSE)*(1+Q$25)^$B31*Q$24</f>
        <v>0</v>
      </c>
      <c r="R31" s="52">
        <f ca="1">VLOOKUP(R$23,'Input Tables'!$C$19:$L$35,MATCH($B$1,'Input Tables'!$C$19:$L$19,0),FALSE)*(1+R$25)^$B31*R$24</f>
        <v>0</v>
      </c>
      <c r="S31" s="25">
        <f t="shared" ca="1" si="4"/>
        <v>3602.8406772666476</v>
      </c>
      <c r="T31" s="62">
        <f ca="1">S31/(1+'Input Tables'!$D$3)^$B31</f>
        <v>2961.2724139806783</v>
      </c>
      <c r="U31" s="15">
        <f ca="1">VLOOKUP("Year "&amp;TEXT($B31,"#"),'Input Tables'!$C$37:$L$56,MATCH($B$1,'Input Tables'!$C$36:$L$36,0),FALSE)*(1+'Input Tables'!$D$7)^$B31</f>
        <v>0</v>
      </c>
      <c r="V31" s="15">
        <f ca="1">VLOOKUP("Year "&amp;TEXT($B31,"#"),'Input Tables'!$C$58:$L$77,MATCH($B$1,'Input Tables'!$C$57:$L$57,0),FALSE)*(1+'Input Tables'!$D$8)^$B31</f>
        <v>0</v>
      </c>
      <c r="W31" s="23">
        <f ca="1">IF($X$22, (IF(MOD($B31, $V$22)=0, $X$22, 0)), 0)*(1+'Input Tables'!$D$7)^$B31</f>
        <v>0</v>
      </c>
      <c r="X31" s="23"/>
      <c r="Y31" s="78">
        <f t="shared" ca="1" si="0"/>
        <v>3602.8406772666476</v>
      </c>
      <c r="Z31" s="22">
        <f ca="1">Y31/(1+'Input Tables'!$D$3)^$B31</f>
        <v>2961.2724139806783</v>
      </c>
      <c r="AA31" s="73">
        <f t="shared" ref="AA31:AA46" ca="1" si="7">AA30+Z31</f>
        <v>145275.55271914497</v>
      </c>
      <c r="AC31" s="27">
        <f ca="1">Baseline!Y31-Y31</f>
        <v>12208.871427114902</v>
      </c>
      <c r="AD31" s="29">
        <f ca="1">AC31/(1+'Input Tables'!$D$3)^B31</f>
        <v>10034.802368885466</v>
      </c>
      <c r="AE31" s="27">
        <f t="shared" ca="1" si="5"/>
        <v>-76177.760974369186</v>
      </c>
      <c r="AG31">
        <f t="shared" ca="1" si="1"/>
        <v>0</v>
      </c>
      <c r="AH31">
        <f t="shared" ca="1" si="2"/>
        <v>0</v>
      </c>
      <c r="AI31" s="43">
        <f t="shared" ca="1" si="3"/>
        <v>0</v>
      </c>
    </row>
    <row r="32" spans="1:38" x14ac:dyDescent="0.15">
      <c r="A32" s="6">
        <f t="shared" si="6"/>
        <v>2024</v>
      </c>
      <c r="B32" s="186">
        <v>6</v>
      </c>
      <c r="C32" s="187">
        <f ca="1">VLOOKUP(C$23,'Input Tables'!$C$19:$L$35,MATCH($B$1,'Input Tables'!$C$19:$L$19,0),FALSE)*(1+C$25)^$B32*C$24</f>
        <v>0</v>
      </c>
      <c r="D32" s="188">
        <f ca="1">VLOOKUP(D$23,'Input Tables'!$C$19:$L$35,MATCH($B$1,'Input Tables'!$C$19:$L$19,0),FALSE)*(1+D$25)^$B32*D$24</f>
        <v>0</v>
      </c>
      <c r="E32" s="53">
        <f ca="1">VLOOKUP(E$23,'Input Tables'!$C$19:$L$35,MATCH($B$1,'Input Tables'!$C$19:$L$19,0),FALSE)*(1+E$25)^$B32*E$24</f>
        <v>0</v>
      </c>
      <c r="F32" s="53">
        <f ca="1">VLOOKUP(F$23,'Input Tables'!$C$19:$L$35,MATCH($B$1,'Input Tables'!$C$19:$L$19,0),FALSE)*(1+F$25)^$B32*F$24</f>
        <v>0</v>
      </c>
      <c r="G32" s="53">
        <f ca="1">VLOOKUP(G$23,'Input Tables'!$C$19:$L$35,MATCH($B$1,'Input Tables'!$C$19:$L$19,0),FALSE)*(1+G$25)^$B32*G$24</f>
        <v>0</v>
      </c>
      <c r="H32" s="53">
        <f ca="1">VLOOKUP(H$23,'Input Tables'!$C$19:$L$35,MATCH($B$1,'Input Tables'!$C$19:$L$19,0),FALSE)*(1+H$25)^$B32*H$24</f>
        <v>0</v>
      </c>
      <c r="I32" s="53">
        <f ca="1">VLOOKUP(I$23,'Input Tables'!$C$19:$L$35,MATCH($B$1,'Input Tables'!$C$19:$L$19,0),FALSE)*(1+I$25)^$B32*I$24</f>
        <v>3635.2662433620471</v>
      </c>
      <c r="J32" s="53">
        <f ca="1">VLOOKUP(J$23,'Input Tables'!$C$19:$L$35,MATCH($B$1,'Input Tables'!$C$19:$L$19,0),FALSE)*(1+J$25)^$B32*J$24</f>
        <v>0</v>
      </c>
      <c r="K32" s="53">
        <f ca="1">VLOOKUP(K$23,'Input Tables'!$C$19:$L$35,MATCH($B$1,'Input Tables'!$C$19:$L$19,0),FALSE)*(1+K$25)^$B32*K$24</f>
        <v>0</v>
      </c>
      <c r="L32" s="53">
        <f ca="1">VLOOKUP(L$23,'Input Tables'!$C$19:$L$35,MATCH($B$1,'Input Tables'!$C$19:$L$19,0),FALSE)*(1+L$25)^$B32*L$24</f>
        <v>0</v>
      </c>
      <c r="M32" s="53">
        <f ca="1">VLOOKUP(M$23,'Input Tables'!$C$19:$L$35,MATCH($B$1,'Input Tables'!$C$19:$L$19,0),FALSE)*(1+M$25)^$B32*M$24</f>
        <v>0</v>
      </c>
      <c r="N32" s="53">
        <f ca="1">VLOOKUP(N$23,'Input Tables'!$C$19:$L$35,MATCH($B$1,'Input Tables'!$C$19:$L$19,0),FALSE)*(1+N$25)^$B32*N$24</f>
        <v>0</v>
      </c>
      <c r="O32" s="53">
        <f ca="1">VLOOKUP(O$23,'Input Tables'!$C$19:$L$35,MATCH($B$1,'Input Tables'!$C$19:$L$19,0),FALSE)*(1+O$25)^$B32*O$24</f>
        <v>0</v>
      </c>
      <c r="P32" s="53">
        <f ca="1">VLOOKUP(P$23,'Input Tables'!$C$19:$L$35,MATCH($B$1,'Input Tables'!$C$19:$L$19,0),FALSE)*(1+P$25)^$B32*P$24</f>
        <v>0</v>
      </c>
      <c r="Q32" s="53">
        <f ca="1">VLOOKUP(Q$23,'Input Tables'!$C$19:$L$35,MATCH($B$1,'Input Tables'!$C$19:$L$19,0),FALSE)*(1+Q$25)^$B32*Q$24</f>
        <v>0</v>
      </c>
      <c r="R32" s="52">
        <f ca="1">VLOOKUP(R$23,'Input Tables'!$C$19:$L$35,MATCH($B$1,'Input Tables'!$C$19:$L$19,0),FALSE)*(1+R$25)^$B32*R$24</f>
        <v>0</v>
      </c>
      <c r="S32" s="25">
        <f t="shared" ca="1" si="4"/>
        <v>3635.2662433620471</v>
      </c>
      <c r="T32" s="62">
        <f ca="1">S32/(1+'Input Tables'!$D$3)^$B32</f>
        <v>2873.0037170254845</v>
      </c>
      <c r="U32" s="15">
        <f ca="1">VLOOKUP("Year "&amp;TEXT($B32,"#"),'Input Tables'!$C$37:$L$56,MATCH($B$1,'Input Tables'!$C$36:$L$36,0),FALSE)*(1+'Input Tables'!$D$7)^$B32</f>
        <v>0</v>
      </c>
      <c r="V32" s="15">
        <f ca="1">VLOOKUP("Year "&amp;TEXT($B32,"#"),'Input Tables'!$C$58:$L$77,MATCH($B$1,'Input Tables'!$C$57:$L$57,0),FALSE)*(1+'Input Tables'!$D$8)^$B32</f>
        <v>0</v>
      </c>
      <c r="W32" s="23">
        <f ca="1">IF($X$22, (IF(MOD($B32, $V$22)=0, $X$22, 0)), 0)*(1+'Input Tables'!$D$7)^$B32</f>
        <v>0</v>
      </c>
      <c r="X32" s="23"/>
      <c r="Y32" s="78">
        <f t="shared" ca="1" si="0"/>
        <v>3635.2662433620471</v>
      </c>
      <c r="Z32" s="22">
        <f ca="1">Y32/(1+'Input Tables'!$D$3)^$B32</f>
        <v>2873.0037170254845</v>
      </c>
      <c r="AA32" s="73">
        <f t="shared" ca="1" si="7"/>
        <v>148148.55643617045</v>
      </c>
      <c r="AC32" s="27">
        <f ca="1">Baseline!Y32-Y32</f>
        <v>12318.751269958935</v>
      </c>
      <c r="AD32" s="29">
        <f ca="1">AC32/(1+'Input Tables'!$D$3)^B32</f>
        <v>9735.6880675052253</v>
      </c>
      <c r="AE32" s="27">
        <f t="shared" ca="1" si="5"/>
        <v>-66442.072906863963</v>
      </c>
      <c r="AG32">
        <f t="shared" ca="1" si="1"/>
        <v>0</v>
      </c>
      <c r="AH32">
        <f t="shared" ca="1" si="2"/>
        <v>0</v>
      </c>
      <c r="AI32" s="43">
        <f t="shared" ca="1" si="3"/>
        <v>0</v>
      </c>
    </row>
    <row r="33" spans="1:38" x14ac:dyDescent="0.15">
      <c r="A33" s="6">
        <f t="shared" si="6"/>
        <v>2025</v>
      </c>
      <c r="B33" s="186">
        <v>7</v>
      </c>
      <c r="C33" s="187">
        <f ca="1">VLOOKUP(C$23,'Input Tables'!$C$19:$L$35,MATCH($B$1,'Input Tables'!$C$19:$L$19,0),FALSE)*(1+C$25)^$B33*C$24</f>
        <v>0</v>
      </c>
      <c r="D33" s="188">
        <f ca="1">VLOOKUP(D$23,'Input Tables'!$C$19:$L$35,MATCH($B$1,'Input Tables'!$C$19:$L$19,0),FALSE)*(1+D$25)^$B33*D$24</f>
        <v>0</v>
      </c>
      <c r="E33" s="53">
        <f ca="1">VLOOKUP(E$23,'Input Tables'!$C$19:$L$35,MATCH($B$1,'Input Tables'!$C$19:$L$19,0),FALSE)*(1+E$25)^$B33*E$24</f>
        <v>0</v>
      </c>
      <c r="F33" s="53">
        <f ca="1">VLOOKUP(F$23,'Input Tables'!$C$19:$L$35,MATCH($B$1,'Input Tables'!$C$19:$L$19,0),FALSE)*(1+F$25)^$B33*F$24</f>
        <v>0</v>
      </c>
      <c r="G33" s="53">
        <f ca="1">VLOOKUP(G$23,'Input Tables'!$C$19:$L$35,MATCH($B$1,'Input Tables'!$C$19:$L$19,0),FALSE)*(1+G$25)^$B33*G$24</f>
        <v>0</v>
      </c>
      <c r="H33" s="53">
        <f ca="1">VLOOKUP(H$23,'Input Tables'!$C$19:$L$35,MATCH($B$1,'Input Tables'!$C$19:$L$19,0),FALSE)*(1+H$25)^$B33*H$24</f>
        <v>0</v>
      </c>
      <c r="I33" s="53">
        <f ca="1">VLOOKUP(I$23,'Input Tables'!$C$19:$L$35,MATCH($B$1,'Input Tables'!$C$19:$L$19,0),FALSE)*(1+I$25)^$B33*I$24</f>
        <v>3667.9836395523043</v>
      </c>
      <c r="J33" s="53">
        <f ca="1">VLOOKUP(J$23,'Input Tables'!$C$19:$L$35,MATCH($B$1,'Input Tables'!$C$19:$L$19,0),FALSE)*(1+J$25)^$B33*J$24</f>
        <v>0</v>
      </c>
      <c r="K33" s="53">
        <f ca="1">VLOOKUP(K$23,'Input Tables'!$C$19:$L$35,MATCH($B$1,'Input Tables'!$C$19:$L$19,0),FALSE)*(1+K$25)^$B33*K$24</f>
        <v>0</v>
      </c>
      <c r="L33" s="53">
        <f ca="1">VLOOKUP(L$23,'Input Tables'!$C$19:$L$35,MATCH($B$1,'Input Tables'!$C$19:$L$19,0),FALSE)*(1+L$25)^$B33*L$24</f>
        <v>0</v>
      </c>
      <c r="M33" s="53">
        <f ca="1">VLOOKUP(M$23,'Input Tables'!$C$19:$L$35,MATCH($B$1,'Input Tables'!$C$19:$L$19,0),FALSE)*(1+M$25)^$B33*M$24</f>
        <v>0</v>
      </c>
      <c r="N33" s="53">
        <f ca="1">VLOOKUP(N$23,'Input Tables'!$C$19:$L$35,MATCH($B$1,'Input Tables'!$C$19:$L$19,0),FALSE)*(1+N$25)^$B33*N$24</f>
        <v>0</v>
      </c>
      <c r="O33" s="53">
        <f ca="1">VLOOKUP(O$23,'Input Tables'!$C$19:$L$35,MATCH($B$1,'Input Tables'!$C$19:$L$19,0),FALSE)*(1+O$25)^$B33*O$24</f>
        <v>0</v>
      </c>
      <c r="P33" s="53">
        <f ca="1">VLOOKUP(P$23,'Input Tables'!$C$19:$L$35,MATCH($B$1,'Input Tables'!$C$19:$L$19,0),FALSE)*(1+P$25)^$B33*P$24</f>
        <v>0</v>
      </c>
      <c r="Q33" s="53">
        <f ca="1">VLOOKUP(Q$23,'Input Tables'!$C$19:$L$35,MATCH($B$1,'Input Tables'!$C$19:$L$19,0),FALSE)*(1+Q$25)^$B33*Q$24</f>
        <v>0</v>
      </c>
      <c r="R33" s="52">
        <f ca="1">VLOOKUP(R$23,'Input Tables'!$C$19:$L$35,MATCH($B$1,'Input Tables'!$C$19:$L$19,0),FALSE)*(1+R$25)^$B33*R$24</f>
        <v>0</v>
      </c>
      <c r="S33" s="25">
        <f t="shared" ca="1" si="4"/>
        <v>3667.9836395523043</v>
      </c>
      <c r="T33" s="62">
        <f ca="1">S33/(1+'Input Tables'!$D$3)^$B33</f>
        <v>2787.3661062295323</v>
      </c>
      <c r="U33" s="15">
        <f ca="1">VLOOKUP("Year "&amp;TEXT($B33,"#"),'Input Tables'!$C$37:$L$56,MATCH($B$1,'Input Tables'!$C$36:$L$36,0),FALSE)*(1+'Input Tables'!$D$7)^$B33</f>
        <v>0</v>
      </c>
      <c r="V33" s="15">
        <f ca="1">VLOOKUP("Year "&amp;TEXT($B33,"#"),'Input Tables'!$C$58:$L$77,MATCH($B$1,'Input Tables'!$C$57:$L$57,0),FALSE)*(1+'Input Tables'!$D$8)^$B33</f>
        <v>0</v>
      </c>
      <c r="W33" s="23">
        <f ca="1">IF($X$22, (IF(MOD($B33, $V$22)=0, $X$22, 0)), 0)*(1+'Input Tables'!$D$7)^$B33</f>
        <v>0</v>
      </c>
      <c r="X33" s="23"/>
      <c r="Y33" s="78">
        <f t="shared" ca="1" si="0"/>
        <v>3667.9836395523043</v>
      </c>
      <c r="Z33" s="22">
        <f ca="1">Y33/(1+'Input Tables'!$D$3)^$B33</f>
        <v>2787.3661062295323</v>
      </c>
      <c r="AA33" s="73">
        <f t="shared" ca="1" si="7"/>
        <v>150935.92254239999</v>
      </c>
      <c r="AC33" s="27">
        <f ca="1">Baseline!Y33-Y33</f>
        <v>12429.620031388564</v>
      </c>
      <c r="AD33" s="29">
        <f ca="1">AC33/(1+'Input Tables'!$D$3)^B33</f>
        <v>9445.4896731853587</v>
      </c>
      <c r="AE33" s="27">
        <f t="shared" ca="1" si="5"/>
        <v>-56996.583233678604</v>
      </c>
      <c r="AG33">
        <f t="shared" ca="1" si="1"/>
        <v>0</v>
      </c>
      <c r="AH33">
        <f t="shared" ca="1" si="2"/>
        <v>0</v>
      </c>
      <c r="AI33" s="43">
        <f t="shared" ca="1" si="3"/>
        <v>0</v>
      </c>
    </row>
    <row r="34" spans="1:38" x14ac:dyDescent="0.15">
      <c r="A34" s="6">
        <f t="shared" si="6"/>
        <v>2026</v>
      </c>
      <c r="B34" s="186">
        <v>8</v>
      </c>
      <c r="C34" s="187">
        <f ca="1">VLOOKUP(C$23,'Input Tables'!$C$19:$L$35,MATCH($B$1,'Input Tables'!$C$19:$L$19,0),FALSE)*(1+C$25)^$B34*C$24</f>
        <v>0</v>
      </c>
      <c r="D34" s="188">
        <f ca="1">VLOOKUP(D$23,'Input Tables'!$C$19:$L$35,MATCH($B$1,'Input Tables'!$C$19:$L$19,0),FALSE)*(1+D$25)^$B34*D$24</f>
        <v>0</v>
      </c>
      <c r="E34" s="53">
        <f ca="1">VLOOKUP(E$23,'Input Tables'!$C$19:$L$35,MATCH($B$1,'Input Tables'!$C$19:$L$19,0),FALSE)*(1+E$25)^$B34*E$24</f>
        <v>0</v>
      </c>
      <c r="F34" s="53">
        <f ca="1">VLOOKUP(F$23,'Input Tables'!$C$19:$L$35,MATCH($B$1,'Input Tables'!$C$19:$L$19,0),FALSE)*(1+F$25)^$B34*F$24</f>
        <v>0</v>
      </c>
      <c r="G34" s="53">
        <f ca="1">VLOOKUP(G$23,'Input Tables'!$C$19:$L$35,MATCH($B$1,'Input Tables'!$C$19:$L$19,0),FALSE)*(1+G$25)^$B34*G$24</f>
        <v>0</v>
      </c>
      <c r="H34" s="53">
        <f ca="1">VLOOKUP(H$23,'Input Tables'!$C$19:$L$35,MATCH($B$1,'Input Tables'!$C$19:$L$19,0),FALSE)*(1+H$25)^$B34*H$24</f>
        <v>0</v>
      </c>
      <c r="I34" s="53">
        <f ca="1">VLOOKUP(I$23,'Input Tables'!$C$19:$L$35,MATCH($B$1,'Input Tables'!$C$19:$L$19,0),FALSE)*(1+I$25)^$B34*I$24</f>
        <v>3700.9954923082751</v>
      </c>
      <c r="J34" s="53">
        <f ca="1">VLOOKUP(J$23,'Input Tables'!$C$19:$L$35,MATCH($B$1,'Input Tables'!$C$19:$L$19,0),FALSE)*(1+J$25)^$B34*J$24</f>
        <v>0</v>
      </c>
      <c r="K34" s="53">
        <f ca="1">VLOOKUP(K$23,'Input Tables'!$C$19:$L$35,MATCH($B$1,'Input Tables'!$C$19:$L$19,0),FALSE)*(1+K$25)^$B34*K$24</f>
        <v>0</v>
      </c>
      <c r="L34" s="53">
        <f ca="1">VLOOKUP(L$23,'Input Tables'!$C$19:$L$35,MATCH($B$1,'Input Tables'!$C$19:$L$19,0),FALSE)*(1+L$25)^$B34*L$24</f>
        <v>0</v>
      </c>
      <c r="M34" s="53">
        <f ca="1">VLOOKUP(M$23,'Input Tables'!$C$19:$L$35,MATCH($B$1,'Input Tables'!$C$19:$L$19,0),FALSE)*(1+M$25)^$B34*M$24</f>
        <v>0</v>
      </c>
      <c r="N34" s="53">
        <f ca="1">VLOOKUP(N$23,'Input Tables'!$C$19:$L$35,MATCH($B$1,'Input Tables'!$C$19:$L$19,0),FALSE)*(1+N$25)^$B34*N$24</f>
        <v>0</v>
      </c>
      <c r="O34" s="53">
        <f ca="1">VLOOKUP(O$23,'Input Tables'!$C$19:$L$35,MATCH($B$1,'Input Tables'!$C$19:$L$19,0),FALSE)*(1+O$25)^$B34*O$24</f>
        <v>0</v>
      </c>
      <c r="P34" s="53">
        <f ca="1">VLOOKUP(P$23,'Input Tables'!$C$19:$L$35,MATCH($B$1,'Input Tables'!$C$19:$L$19,0),FALSE)*(1+P$25)^$B34*P$24</f>
        <v>0</v>
      </c>
      <c r="Q34" s="53">
        <f ca="1">VLOOKUP(Q$23,'Input Tables'!$C$19:$L$35,MATCH($B$1,'Input Tables'!$C$19:$L$19,0),FALSE)*(1+Q$25)^$B34*Q$24</f>
        <v>0</v>
      </c>
      <c r="R34" s="52">
        <f ca="1">VLOOKUP(R$23,'Input Tables'!$C$19:$L$35,MATCH($B$1,'Input Tables'!$C$19:$L$19,0),FALSE)*(1+R$25)^$B34*R$24</f>
        <v>0</v>
      </c>
      <c r="S34" s="25">
        <f t="shared" ca="1" si="4"/>
        <v>3700.9954923082751</v>
      </c>
      <c r="T34" s="62">
        <f ca="1">S34/(1+'Input Tables'!$D$3)^$B34</f>
        <v>2704.2811549861513</v>
      </c>
      <c r="U34" s="15">
        <f ca="1">VLOOKUP("Year "&amp;TEXT($B34,"#"),'Input Tables'!$C$37:$L$56,MATCH($B$1,'Input Tables'!$C$36:$L$36,0),FALSE)*(1+'Input Tables'!$D$7)^$B34</f>
        <v>0</v>
      </c>
      <c r="V34" s="15">
        <f ca="1">VLOOKUP("Year "&amp;TEXT($B34,"#"),'Input Tables'!$C$58:$L$77,MATCH($B$1,'Input Tables'!$C$57:$L$57,0),FALSE)*(1+'Input Tables'!$D$8)^$B34</f>
        <v>0</v>
      </c>
      <c r="W34" s="23">
        <f ca="1">IF($X$22, (IF(MOD($B34, $V$22)=0, $X$22, 0)), 0)*(1+'Input Tables'!$D$7)^$B34</f>
        <v>0</v>
      </c>
      <c r="X34" s="23"/>
      <c r="Y34" s="78">
        <f t="shared" ca="1" si="0"/>
        <v>3700.9954923082751</v>
      </c>
      <c r="Z34" s="22">
        <f ca="1">Y34/(1+'Input Tables'!$D$3)^$B34</f>
        <v>2704.2811549861513</v>
      </c>
      <c r="AA34" s="73">
        <f t="shared" ca="1" si="7"/>
        <v>153640.20369738614</v>
      </c>
      <c r="AC34" s="27">
        <f ca="1">Baseline!Y34-Y34</f>
        <v>12541.486611671062</v>
      </c>
      <c r="AD34" s="29">
        <f ca="1">AC34/(1+'Input Tables'!$D$3)^B34</f>
        <v>9163.9414233115622</v>
      </c>
      <c r="AE34" s="27">
        <f t="shared" ca="1" si="5"/>
        <v>-47832.641810367044</v>
      </c>
      <c r="AG34">
        <f t="shared" ca="1" si="1"/>
        <v>0</v>
      </c>
      <c r="AH34">
        <f t="shared" ca="1" si="2"/>
        <v>0</v>
      </c>
      <c r="AI34" s="43">
        <f t="shared" ca="1" si="3"/>
        <v>0</v>
      </c>
    </row>
    <row r="35" spans="1:38" x14ac:dyDescent="0.15">
      <c r="A35" s="6">
        <f t="shared" si="6"/>
        <v>2027</v>
      </c>
      <c r="B35" s="186">
        <v>9</v>
      </c>
      <c r="C35" s="187">
        <f ca="1">VLOOKUP(C$23,'Input Tables'!$C$19:$L$35,MATCH($B$1,'Input Tables'!$C$19:$L$19,0),FALSE)*(1+C$25)^$B35*C$24</f>
        <v>0</v>
      </c>
      <c r="D35" s="188">
        <f ca="1">VLOOKUP(D$23,'Input Tables'!$C$19:$L$35,MATCH($B$1,'Input Tables'!$C$19:$L$19,0),FALSE)*(1+D$25)^$B35*D$24</f>
        <v>0</v>
      </c>
      <c r="E35" s="53">
        <f ca="1">VLOOKUP(E$23,'Input Tables'!$C$19:$L$35,MATCH($B$1,'Input Tables'!$C$19:$L$19,0),FALSE)*(1+E$25)^$B35*E$24</f>
        <v>0</v>
      </c>
      <c r="F35" s="53">
        <f ca="1">VLOOKUP(F$23,'Input Tables'!$C$19:$L$35,MATCH($B$1,'Input Tables'!$C$19:$L$19,0),FALSE)*(1+F$25)^$B35*F$24</f>
        <v>0</v>
      </c>
      <c r="G35" s="53">
        <f ca="1">VLOOKUP(G$23,'Input Tables'!$C$19:$L$35,MATCH($B$1,'Input Tables'!$C$19:$L$19,0),FALSE)*(1+G$25)^$B35*G$24</f>
        <v>0</v>
      </c>
      <c r="H35" s="53">
        <f ca="1">VLOOKUP(H$23,'Input Tables'!$C$19:$L$35,MATCH($B$1,'Input Tables'!$C$19:$L$19,0),FALSE)*(1+H$25)^$B35*H$24</f>
        <v>0</v>
      </c>
      <c r="I35" s="53">
        <f ca="1">VLOOKUP(I$23,'Input Tables'!$C$19:$L$35,MATCH($B$1,'Input Tables'!$C$19:$L$19,0),FALSE)*(1+I$25)^$B35*I$24</f>
        <v>3734.304451739049</v>
      </c>
      <c r="J35" s="53">
        <f ca="1">VLOOKUP(J$23,'Input Tables'!$C$19:$L$35,MATCH($B$1,'Input Tables'!$C$19:$L$19,0),FALSE)*(1+J$25)^$B35*J$24</f>
        <v>0</v>
      </c>
      <c r="K35" s="53">
        <f ca="1">VLOOKUP(K$23,'Input Tables'!$C$19:$L$35,MATCH($B$1,'Input Tables'!$C$19:$L$19,0),FALSE)*(1+K$25)^$B35*K$24</f>
        <v>0</v>
      </c>
      <c r="L35" s="53">
        <f ca="1">VLOOKUP(L$23,'Input Tables'!$C$19:$L$35,MATCH($B$1,'Input Tables'!$C$19:$L$19,0),FALSE)*(1+L$25)^$B35*L$24</f>
        <v>0</v>
      </c>
      <c r="M35" s="53">
        <f ca="1">VLOOKUP(M$23,'Input Tables'!$C$19:$L$35,MATCH($B$1,'Input Tables'!$C$19:$L$19,0),FALSE)*(1+M$25)^$B35*M$24</f>
        <v>0</v>
      </c>
      <c r="N35" s="53">
        <f ca="1">VLOOKUP(N$23,'Input Tables'!$C$19:$L$35,MATCH($B$1,'Input Tables'!$C$19:$L$19,0),FALSE)*(1+N$25)^$B35*N$24</f>
        <v>0</v>
      </c>
      <c r="O35" s="53">
        <f ca="1">VLOOKUP(O$23,'Input Tables'!$C$19:$L$35,MATCH($B$1,'Input Tables'!$C$19:$L$19,0),FALSE)*(1+O$25)^$B35*O$24</f>
        <v>0</v>
      </c>
      <c r="P35" s="53">
        <f ca="1">VLOOKUP(P$23,'Input Tables'!$C$19:$L$35,MATCH($B$1,'Input Tables'!$C$19:$L$19,0),FALSE)*(1+P$25)^$B35*P$24</f>
        <v>0</v>
      </c>
      <c r="Q35" s="53">
        <f ca="1">VLOOKUP(Q$23,'Input Tables'!$C$19:$L$35,MATCH($B$1,'Input Tables'!$C$19:$L$19,0),FALSE)*(1+Q$25)^$B35*Q$24</f>
        <v>0</v>
      </c>
      <c r="R35" s="52">
        <f ca="1">VLOOKUP(R$23,'Input Tables'!$C$19:$L$35,MATCH($B$1,'Input Tables'!$C$19:$L$19,0),FALSE)*(1+R$25)^$B35*R$24</f>
        <v>0</v>
      </c>
      <c r="S35" s="25">
        <f t="shared" ca="1" si="4"/>
        <v>3734.304451739049</v>
      </c>
      <c r="T35" s="62">
        <f ca="1">S35/(1+'Input Tables'!$D$3)^$B35</f>
        <v>2623.6727744048326</v>
      </c>
      <c r="U35" s="15">
        <f ca="1">VLOOKUP("Year "&amp;TEXT($B35,"#"),'Input Tables'!$C$37:$L$56,MATCH($B$1,'Input Tables'!$C$36:$L$36,0),FALSE)*(1+'Input Tables'!$D$7)^$B35</f>
        <v>0</v>
      </c>
      <c r="V35" s="15">
        <f ca="1">VLOOKUP("Year "&amp;TEXT($B35,"#"),'Input Tables'!$C$58:$L$77,MATCH($B$1,'Input Tables'!$C$57:$L$57,0),FALSE)*(1+'Input Tables'!$D$8)^$B35</f>
        <v>0</v>
      </c>
      <c r="W35" s="23">
        <f ca="1">IF($X$22, (IF(MOD($B35, $V$22)=0, $X$22, 0)), 0)*(1+'Input Tables'!$D$7)^$B35</f>
        <v>0</v>
      </c>
      <c r="X35" s="23"/>
      <c r="Y35" s="78">
        <f t="shared" ca="1" si="0"/>
        <v>3734.304451739049</v>
      </c>
      <c r="Z35" s="22">
        <f ca="1">Y35/(1+'Input Tables'!$D$3)^$B35</f>
        <v>2623.6727744048326</v>
      </c>
      <c r="AA35" s="73">
        <f t="shared" ca="1" si="7"/>
        <v>156263.87647179098</v>
      </c>
      <c r="AC35" s="27">
        <f ca="1">Baseline!Y35-Y35</f>
        <v>12654.359991176101</v>
      </c>
      <c r="AD35" s="29">
        <f ca="1">AC35/(1+'Input Tables'!$D$3)^B35</f>
        <v>8890.7854770397753</v>
      </c>
      <c r="AE35" s="27">
        <f t="shared" ca="1" si="5"/>
        <v>-38941.856333327269</v>
      </c>
      <c r="AG35">
        <f t="shared" ca="1" si="1"/>
        <v>0</v>
      </c>
      <c r="AH35">
        <f t="shared" ca="1" si="2"/>
        <v>0</v>
      </c>
      <c r="AI35" s="43">
        <f t="shared" ca="1" si="3"/>
        <v>0</v>
      </c>
    </row>
    <row r="36" spans="1:38" x14ac:dyDescent="0.15">
      <c r="A36" s="6">
        <f t="shared" si="6"/>
        <v>2028</v>
      </c>
      <c r="B36" s="186">
        <v>10</v>
      </c>
      <c r="C36" s="187">
        <f ca="1">VLOOKUP(C$23,'Input Tables'!$C$19:$L$35,MATCH($B$1,'Input Tables'!$C$19:$L$19,0),FALSE)*(1+C$25)^$B36*C$24</f>
        <v>0</v>
      </c>
      <c r="D36" s="188">
        <f ca="1">VLOOKUP(D$23,'Input Tables'!$C$19:$L$35,MATCH($B$1,'Input Tables'!$C$19:$L$19,0),FALSE)*(1+D$25)^$B36*D$24</f>
        <v>0</v>
      </c>
      <c r="E36" s="53">
        <f ca="1">VLOOKUP(E$23,'Input Tables'!$C$19:$L$35,MATCH($B$1,'Input Tables'!$C$19:$L$19,0),FALSE)*(1+E$25)^$B36*E$24</f>
        <v>0</v>
      </c>
      <c r="F36" s="53">
        <f ca="1">VLOOKUP(F$23,'Input Tables'!$C$19:$L$35,MATCH($B$1,'Input Tables'!$C$19:$L$19,0),FALSE)*(1+F$25)^$B36*F$24</f>
        <v>0</v>
      </c>
      <c r="G36" s="53">
        <f ca="1">VLOOKUP(G$23,'Input Tables'!$C$19:$L$35,MATCH($B$1,'Input Tables'!$C$19:$L$19,0),FALSE)*(1+G$25)^$B36*G$24</f>
        <v>0</v>
      </c>
      <c r="H36" s="53">
        <f ca="1">VLOOKUP(H$23,'Input Tables'!$C$19:$L$35,MATCH($B$1,'Input Tables'!$C$19:$L$19,0),FALSE)*(1+H$25)^$B36*H$24</f>
        <v>0</v>
      </c>
      <c r="I36" s="53">
        <f ca="1">VLOOKUP(I$23,'Input Tables'!$C$19:$L$35,MATCH($B$1,'Input Tables'!$C$19:$L$19,0),FALSE)*(1+I$25)^$B36*I$24</f>
        <v>3767.9131918047001</v>
      </c>
      <c r="J36" s="53">
        <f ca="1">VLOOKUP(J$23,'Input Tables'!$C$19:$L$35,MATCH($B$1,'Input Tables'!$C$19:$L$19,0),FALSE)*(1+J$25)^$B36*J$24</f>
        <v>0</v>
      </c>
      <c r="K36" s="53">
        <f ca="1">VLOOKUP(K$23,'Input Tables'!$C$19:$L$35,MATCH($B$1,'Input Tables'!$C$19:$L$19,0),FALSE)*(1+K$25)^$B36*K$24</f>
        <v>0</v>
      </c>
      <c r="L36" s="53">
        <f ca="1">VLOOKUP(L$23,'Input Tables'!$C$19:$L$35,MATCH($B$1,'Input Tables'!$C$19:$L$19,0),FALSE)*(1+L$25)^$B36*L$24</f>
        <v>0</v>
      </c>
      <c r="M36" s="53">
        <f ca="1">VLOOKUP(M$23,'Input Tables'!$C$19:$L$35,MATCH($B$1,'Input Tables'!$C$19:$L$19,0),FALSE)*(1+M$25)^$B36*M$24</f>
        <v>0</v>
      </c>
      <c r="N36" s="53">
        <f ca="1">VLOOKUP(N$23,'Input Tables'!$C$19:$L$35,MATCH($B$1,'Input Tables'!$C$19:$L$19,0),FALSE)*(1+N$25)^$B36*N$24</f>
        <v>0</v>
      </c>
      <c r="O36" s="53">
        <f ca="1">VLOOKUP(O$23,'Input Tables'!$C$19:$L$35,MATCH($B$1,'Input Tables'!$C$19:$L$19,0),FALSE)*(1+O$25)^$B36*O$24</f>
        <v>0</v>
      </c>
      <c r="P36" s="53">
        <f ca="1">VLOOKUP(P$23,'Input Tables'!$C$19:$L$35,MATCH($B$1,'Input Tables'!$C$19:$L$19,0),FALSE)*(1+P$25)^$B36*P$24</f>
        <v>0</v>
      </c>
      <c r="Q36" s="53">
        <f ca="1">VLOOKUP(Q$23,'Input Tables'!$C$19:$L$35,MATCH($B$1,'Input Tables'!$C$19:$L$19,0),FALSE)*(1+Q$25)^$B36*Q$24</f>
        <v>0</v>
      </c>
      <c r="R36" s="52">
        <f ca="1">VLOOKUP(R$23,'Input Tables'!$C$19:$L$35,MATCH($B$1,'Input Tables'!$C$19:$L$19,0),FALSE)*(1+R$25)^$B36*R$24</f>
        <v>0</v>
      </c>
      <c r="S36" s="25">
        <f t="shared" ca="1" si="4"/>
        <v>3767.9131918047001</v>
      </c>
      <c r="T36" s="62">
        <f ca="1">S36/(1+'Input Tables'!$D$3)^$B36</f>
        <v>2545.4671436293038</v>
      </c>
      <c r="U36" s="15">
        <f ca="1">VLOOKUP("Year "&amp;TEXT($B36,"#"),'Input Tables'!$C$37:$L$56,MATCH($B$1,'Input Tables'!$C$36:$L$36,0),FALSE)*(1+'Input Tables'!$D$7)^$B36</f>
        <v>0</v>
      </c>
      <c r="V36" s="15">
        <f ca="1">VLOOKUP("Year "&amp;TEXT($B36,"#"),'Input Tables'!$C$58:$L$77,MATCH($B$1,'Input Tables'!$C$57:$L$57,0),FALSE)*(1+'Input Tables'!$D$8)^$B36</f>
        <v>0</v>
      </c>
      <c r="W36" s="23">
        <f ca="1">IF($X$22, (IF(MOD($B36, $V$22)=0, $X$22, 0)), 0)*(1+'Input Tables'!$D$7)^$B36</f>
        <v>0</v>
      </c>
      <c r="X36" s="23"/>
      <c r="Y36" s="78">
        <f t="shared" ca="1" si="0"/>
        <v>3767.9131918047001</v>
      </c>
      <c r="Z36" s="22">
        <f ca="1">Y36/(1+'Input Tables'!$D$3)^$B36</f>
        <v>2545.4671436293038</v>
      </c>
      <c r="AA36" s="73">
        <f t="shared" ca="1" si="7"/>
        <v>158809.34361542028</v>
      </c>
      <c r="AC36" s="27">
        <f ca="1">Baseline!Y36-Y36</f>
        <v>12768.249231096679</v>
      </c>
      <c r="AD36" s="29">
        <f ca="1">AC36/(1+'Input Tables'!$D$3)^B36</f>
        <v>8625.7716791664698</v>
      </c>
      <c r="AE36" s="27">
        <f t="shared" ca="1" si="5"/>
        <v>-30316.084654160797</v>
      </c>
      <c r="AG36">
        <f t="shared" ca="1" si="1"/>
        <v>0</v>
      </c>
      <c r="AH36">
        <f t="shared" ca="1" si="2"/>
        <v>0</v>
      </c>
      <c r="AI36" s="43">
        <f t="shared" ca="1" si="3"/>
        <v>0</v>
      </c>
    </row>
    <row r="37" spans="1:38" x14ac:dyDescent="0.15">
      <c r="A37" s="6">
        <f t="shared" si="6"/>
        <v>2029</v>
      </c>
      <c r="B37" s="186">
        <v>11</v>
      </c>
      <c r="C37" s="187">
        <f ca="1">VLOOKUP(C$23,'Input Tables'!$C$19:$L$35,MATCH($B$1,'Input Tables'!$C$19:$L$19,0),FALSE)*(1+C$25)^$B37*C$24</f>
        <v>0</v>
      </c>
      <c r="D37" s="188">
        <f ca="1">VLOOKUP(D$23,'Input Tables'!$C$19:$L$35,MATCH($B$1,'Input Tables'!$C$19:$L$19,0),FALSE)*(1+D$25)^$B37*D$24</f>
        <v>0</v>
      </c>
      <c r="E37" s="53">
        <f ca="1">VLOOKUP(E$23,'Input Tables'!$C$19:$L$35,MATCH($B$1,'Input Tables'!$C$19:$L$19,0),FALSE)*(1+E$25)^$B37*E$24</f>
        <v>0</v>
      </c>
      <c r="F37" s="53">
        <f ca="1">VLOOKUP(F$23,'Input Tables'!$C$19:$L$35,MATCH($B$1,'Input Tables'!$C$19:$L$19,0),FALSE)*(1+F$25)^$B37*F$24</f>
        <v>0</v>
      </c>
      <c r="G37" s="53">
        <f ca="1">VLOOKUP(G$23,'Input Tables'!$C$19:$L$35,MATCH($B$1,'Input Tables'!$C$19:$L$19,0),FALSE)*(1+G$25)^$B37*G$24</f>
        <v>0</v>
      </c>
      <c r="H37" s="53">
        <f ca="1">VLOOKUP(H$23,'Input Tables'!$C$19:$L$35,MATCH($B$1,'Input Tables'!$C$19:$L$19,0),FALSE)*(1+H$25)^$B37*H$24</f>
        <v>0</v>
      </c>
      <c r="I37" s="53">
        <f ca="1">VLOOKUP(I$23,'Input Tables'!$C$19:$L$35,MATCH($B$1,'Input Tables'!$C$19:$L$19,0),FALSE)*(1+I$25)^$B37*I$24</f>
        <v>3801.8244105309423</v>
      </c>
      <c r="J37" s="53">
        <f ca="1">VLOOKUP(J$23,'Input Tables'!$C$19:$L$35,MATCH($B$1,'Input Tables'!$C$19:$L$19,0),FALSE)*(1+J$25)^$B37*J$24</f>
        <v>0</v>
      </c>
      <c r="K37" s="53">
        <f ca="1">VLOOKUP(K$23,'Input Tables'!$C$19:$L$35,MATCH($B$1,'Input Tables'!$C$19:$L$19,0),FALSE)*(1+K$25)^$B37*K$24</f>
        <v>0</v>
      </c>
      <c r="L37" s="53">
        <f ca="1">VLOOKUP(L$23,'Input Tables'!$C$19:$L$35,MATCH($B$1,'Input Tables'!$C$19:$L$19,0),FALSE)*(1+L$25)^$B37*L$24</f>
        <v>0</v>
      </c>
      <c r="M37" s="53">
        <f ca="1">VLOOKUP(M$23,'Input Tables'!$C$19:$L$35,MATCH($B$1,'Input Tables'!$C$19:$L$19,0),FALSE)*(1+M$25)^$B37*M$24</f>
        <v>0</v>
      </c>
      <c r="N37" s="53">
        <f ca="1">VLOOKUP(N$23,'Input Tables'!$C$19:$L$35,MATCH($B$1,'Input Tables'!$C$19:$L$19,0),FALSE)*(1+N$25)^$B37*N$24</f>
        <v>0</v>
      </c>
      <c r="O37" s="53">
        <f ca="1">VLOOKUP(O$23,'Input Tables'!$C$19:$L$35,MATCH($B$1,'Input Tables'!$C$19:$L$19,0),FALSE)*(1+O$25)^$B37*O$24</f>
        <v>0</v>
      </c>
      <c r="P37" s="53">
        <f ca="1">VLOOKUP(P$23,'Input Tables'!$C$19:$L$35,MATCH($B$1,'Input Tables'!$C$19:$L$19,0),FALSE)*(1+P$25)^$B37*P$24</f>
        <v>0</v>
      </c>
      <c r="Q37" s="53">
        <f ca="1">VLOOKUP(Q$23,'Input Tables'!$C$19:$L$35,MATCH($B$1,'Input Tables'!$C$19:$L$19,0),FALSE)*(1+Q$25)^$B37*Q$24</f>
        <v>0</v>
      </c>
      <c r="R37" s="52">
        <f ca="1">VLOOKUP(R$23,'Input Tables'!$C$19:$L$35,MATCH($B$1,'Input Tables'!$C$19:$L$19,0),FALSE)*(1+R$25)^$B37*R$24</f>
        <v>0</v>
      </c>
      <c r="S37" s="25">
        <f t="shared" ca="1" si="4"/>
        <v>3801.8244105309423</v>
      </c>
      <c r="T37" s="62">
        <f ca="1">S37/(1+'Input Tables'!$D$3)^$B37</f>
        <v>2469.5926422326611</v>
      </c>
      <c r="U37" s="15">
        <f ca="1">VLOOKUP("Year "&amp;TEXT($B37,"#"),'Input Tables'!$C$37:$L$56,MATCH($B$1,'Input Tables'!$C$36:$L$36,0),FALSE)*(1+'Input Tables'!$D$7)^$B37</f>
        <v>0</v>
      </c>
      <c r="V37" s="15">
        <f ca="1">VLOOKUP("Year "&amp;TEXT($B37,"#"),'Input Tables'!$C$58:$L$77,MATCH($B$1,'Input Tables'!$C$57:$L$57,0),FALSE)*(1+'Input Tables'!$D$8)^$B37</f>
        <v>0</v>
      </c>
      <c r="W37" s="23">
        <f ca="1">IF($X$22, (IF(MOD($B37, $V$22)=0, $X$22, 0)), 0)*(1+'Input Tables'!$D$7)^$B37</f>
        <v>0</v>
      </c>
      <c r="X37" s="23"/>
      <c r="Y37" s="78">
        <f t="shared" ca="1" si="0"/>
        <v>3801.8244105309423</v>
      </c>
      <c r="Z37" s="22">
        <f ca="1">Y37/(1+'Input Tables'!$D$3)^$B37</f>
        <v>2469.5926422326611</v>
      </c>
      <c r="AA37" s="73">
        <f t="shared" ca="1" si="7"/>
        <v>161278.93625765294</v>
      </c>
      <c r="AC37" s="27">
        <f ca="1">Baseline!Y37-Y37</f>
        <v>12883.163474176552</v>
      </c>
      <c r="AD37" s="29">
        <f ca="1">AC37/(1+'Input Tables'!$D$3)^B37</f>
        <v>8368.6573310374715</v>
      </c>
      <c r="AE37" s="27">
        <f t="shared" ca="1" si="5"/>
        <v>-21947.427323123324</v>
      </c>
      <c r="AG37">
        <f t="shared" ca="1" si="1"/>
        <v>0</v>
      </c>
      <c r="AH37">
        <f t="shared" ca="1" si="2"/>
        <v>0</v>
      </c>
      <c r="AI37" s="43">
        <f t="shared" ca="1" si="3"/>
        <v>0</v>
      </c>
    </row>
    <row r="38" spans="1:38" x14ac:dyDescent="0.15">
      <c r="A38" s="6">
        <f t="shared" si="6"/>
        <v>2030</v>
      </c>
      <c r="B38" s="186">
        <v>12</v>
      </c>
      <c r="C38" s="187">
        <f ca="1">VLOOKUP(C$23,'Input Tables'!$C$19:$L$35,MATCH($B$1,'Input Tables'!$C$19:$L$19,0),FALSE)*(1+C$25)^$B38*C$24</f>
        <v>0</v>
      </c>
      <c r="D38" s="188">
        <f ca="1">VLOOKUP(D$23,'Input Tables'!$C$19:$L$35,MATCH($B$1,'Input Tables'!$C$19:$L$19,0),FALSE)*(1+D$25)^$B38*D$24</f>
        <v>0</v>
      </c>
      <c r="E38" s="53">
        <f ca="1">VLOOKUP(E$23,'Input Tables'!$C$19:$L$35,MATCH($B$1,'Input Tables'!$C$19:$L$19,0),FALSE)*(1+E$25)^$B38*E$24</f>
        <v>0</v>
      </c>
      <c r="F38" s="53">
        <f ca="1">VLOOKUP(F$23,'Input Tables'!$C$19:$L$35,MATCH($B$1,'Input Tables'!$C$19:$L$19,0),FALSE)*(1+F$25)^$B38*F$24</f>
        <v>0</v>
      </c>
      <c r="G38" s="53">
        <f ca="1">VLOOKUP(G$23,'Input Tables'!$C$19:$L$35,MATCH($B$1,'Input Tables'!$C$19:$L$19,0),FALSE)*(1+G$25)^$B38*G$24</f>
        <v>0</v>
      </c>
      <c r="H38" s="53">
        <f ca="1">VLOOKUP(H$23,'Input Tables'!$C$19:$L$35,MATCH($B$1,'Input Tables'!$C$19:$L$19,0),FALSE)*(1+H$25)^$B38*H$24</f>
        <v>0</v>
      </c>
      <c r="I38" s="53">
        <f ca="1">VLOOKUP(I$23,'Input Tables'!$C$19:$L$35,MATCH($B$1,'Input Tables'!$C$19:$L$19,0),FALSE)*(1+I$25)^$B38*I$24</f>
        <v>3836.040830225721</v>
      </c>
      <c r="J38" s="53">
        <f ca="1">VLOOKUP(J$23,'Input Tables'!$C$19:$L$35,MATCH($B$1,'Input Tables'!$C$19:$L$19,0),FALSE)*(1+J$25)^$B38*J$24</f>
        <v>0</v>
      </c>
      <c r="K38" s="53">
        <f ca="1">VLOOKUP(K$23,'Input Tables'!$C$19:$L$35,MATCH($B$1,'Input Tables'!$C$19:$L$19,0),FALSE)*(1+K$25)^$B38*K$24</f>
        <v>0</v>
      </c>
      <c r="L38" s="53">
        <f ca="1">VLOOKUP(L$23,'Input Tables'!$C$19:$L$35,MATCH($B$1,'Input Tables'!$C$19:$L$19,0),FALSE)*(1+L$25)^$B38*L$24</f>
        <v>0</v>
      </c>
      <c r="M38" s="53">
        <f ca="1">VLOOKUP(M$23,'Input Tables'!$C$19:$L$35,MATCH($B$1,'Input Tables'!$C$19:$L$19,0),FALSE)*(1+M$25)^$B38*M$24</f>
        <v>0</v>
      </c>
      <c r="N38" s="53">
        <f ca="1">VLOOKUP(N$23,'Input Tables'!$C$19:$L$35,MATCH($B$1,'Input Tables'!$C$19:$L$19,0),FALSE)*(1+N$25)^$B38*N$24</f>
        <v>0</v>
      </c>
      <c r="O38" s="53">
        <f ca="1">VLOOKUP(O$23,'Input Tables'!$C$19:$L$35,MATCH($B$1,'Input Tables'!$C$19:$L$19,0),FALSE)*(1+O$25)^$B38*O$24</f>
        <v>0</v>
      </c>
      <c r="P38" s="53">
        <f ca="1">VLOOKUP(P$23,'Input Tables'!$C$19:$L$35,MATCH($B$1,'Input Tables'!$C$19:$L$19,0),FALSE)*(1+P$25)^$B38*P$24</f>
        <v>0</v>
      </c>
      <c r="Q38" s="53">
        <f ca="1">VLOOKUP(Q$23,'Input Tables'!$C$19:$L$35,MATCH($B$1,'Input Tables'!$C$19:$L$19,0),FALSE)*(1+Q$25)^$B38*Q$24</f>
        <v>0</v>
      </c>
      <c r="R38" s="52">
        <f ca="1">VLOOKUP(R$23,'Input Tables'!$C$19:$L$35,MATCH($B$1,'Input Tables'!$C$19:$L$19,0),FALSE)*(1+R$25)^$B38*R$24</f>
        <v>0</v>
      </c>
      <c r="S38" s="25">
        <f t="shared" ca="1" si="4"/>
        <v>3836.040830225721</v>
      </c>
      <c r="T38" s="62">
        <f ca="1">S38/(1+'Input Tables'!$D$3)^$B38</f>
        <v>2395.9797846276488</v>
      </c>
      <c r="U38" s="15">
        <f ca="1">VLOOKUP("Year "&amp;TEXT($B38,"#"),'Input Tables'!$C$37:$L$56,MATCH($B$1,'Input Tables'!$C$36:$L$36,0),FALSE)*(1+'Input Tables'!$D$7)^$B38</f>
        <v>0</v>
      </c>
      <c r="V38" s="15">
        <f ca="1">VLOOKUP("Year "&amp;TEXT($B38,"#"),'Input Tables'!$C$58:$L$77,MATCH($B$1,'Input Tables'!$C$57:$L$57,0),FALSE)*(1+'Input Tables'!$D$8)^$B38</f>
        <v>0</v>
      </c>
      <c r="W38" s="23">
        <f ca="1">IF($X$22, (IF(MOD($B38, $V$22)=0, $X$22, 0)), 0)*(1+'Input Tables'!$D$7)^$B38</f>
        <v>0</v>
      </c>
      <c r="X38" s="23"/>
      <c r="Y38" s="78">
        <f t="shared" ca="1" si="0"/>
        <v>3836.040830225721</v>
      </c>
      <c r="Z38" s="22">
        <f ca="1">Y38/(1+'Input Tables'!$D$3)^$B38</f>
        <v>2395.9797846276488</v>
      </c>
      <c r="AA38" s="73">
        <f t="shared" ca="1" si="7"/>
        <v>163674.91604228059</v>
      </c>
      <c r="AC38" s="27">
        <f ca="1">Baseline!Y38-Y38</f>
        <v>12999.111945444143</v>
      </c>
      <c r="AD38" s="29">
        <f ca="1">AC38/(1+'Input Tables'!$D$3)^B38</f>
        <v>8119.2069682853926</v>
      </c>
      <c r="AE38" s="27">
        <f t="shared" ca="1" si="5"/>
        <v>-13828.220354837931</v>
      </c>
      <c r="AG38">
        <f t="shared" ca="1" si="1"/>
        <v>0</v>
      </c>
      <c r="AH38">
        <f t="shared" ca="1" si="2"/>
        <v>0</v>
      </c>
      <c r="AI38" s="43">
        <f t="shared" ca="1" si="3"/>
        <v>0</v>
      </c>
    </row>
    <row r="39" spans="1:38" x14ac:dyDescent="0.15">
      <c r="A39" s="6">
        <f t="shared" si="6"/>
        <v>2031</v>
      </c>
      <c r="B39" s="186">
        <v>13</v>
      </c>
      <c r="C39" s="187">
        <f ca="1">VLOOKUP(C$23,'Input Tables'!$C$19:$L$35,MATCH($B$1,'Input Tables'!$C$19:$L$19,0),FALSE)*(1+C$25)^$B39*C$24</f>
        <v>0</v>
      </c>
      <c r="D39" s="188">
        <f ca="1">VLOOKUP(D$23,'Input Tables'!$C$19:$L$35,MATCH($B$1,'Input Tables'!$C$19:$L$19,0),FALSE)*(1+D$25)^$B39*D$24</f>
        <v>0</v>
      </c>
      <c r="E39" s="53">
        <f ca="1">VLOOKUP(E$23,'Input Tables'!$C$19:$L$35,MATCH($B$1,'Input Tables'!$C$19:$L$19,0),FALSE)*(1+E$25)^$B39*E$24</f>
        <v>0</v>
      </c>
      <c r="F39" s="53">
        <f ca="1">VLOOKUP(F$23,'Input Tables'!$C$19:$L$35,MATCH($B$1,'Input Tables'!$C$19:$L$19,0),FALSE)*(1+F$25)^$B39*F$24</f>
        <v>0</v>
      </c>
      <c r="G39" s="53">
        <f ca="1">VLOOKUP(G$23,'Input Tables'!$C$19:$L$35,MATCH($B$1,'Input Tables'!$C$19:$L$19,0),FALSE)*(1+G$25)^$B39*G$24</f>
        <v>0</v>
      </c>
      <c r="H39" s="53">
        <f ca="1">VLOOKUP(H$23,'Input Tables'!$C$19:$L$35,MATCH($B$1,'Input Tables'!$C$19:$L$19,0),FALSE)*(1+H$25)^$B39*H$24</f>
        <v>0</v>
      </c>
      <c r="I39" s="53">
        <f ca="1">VLOOKUP(I$23,'Input Tables'!$C$19:$L$35,MATCH($B$1,'Input Tables'!$C$19:$L$19,0),FALSE)*(1+I$25)^$B39*I$24</f>
        <v>3870.5651976977524</v>
      </c>
      <c r="J39" s="53">
        <f ca="1">VLOOKUP(J$23,'Input Tables'!$C$19:$L$35,MATCH($B$1,'Input Tables'!$C$19:$L$19,0),FALSE)*(1+J$25)^$B39*J$24</f>
        <v>0</v>
      </c>
      <c r="K39" s="53">
        <f ca="1">VLOOKUP(K$23,'Input Tables'!$C$19:$L$35,MATCH($B$1,'Input Tables'!$C$19:$L$19,0),FALSE)*(1+K$25)^$B39*K$24</f>
        <v>0</v>
      </c>
      <c r="L39" s="53">
        <f ca="1">VLOOKUP(L$23,'Input Tables'!$C$19:$L$35,MATCH($B$1,'Input Tables'!$C$19:$L$19,0),FALSE)*(1+L$25)^$B39*L$24</f>
        <v>0</v>
      </c>
      <c r="M39" s="53">
        <f ca="1">VLOOKUP(M$23,'Input Tables'!$C$19:$L$35,MATCH($B$1,'Input Tables'!$C$19:$L$19,0),FALSE)*(1+M$25)^$B39*M$24</f>
        <v>0</v>
      </c>
      <c r="N39" s="53">
        <f ca="1">VLOOKUP(N$23,'Input Tables'!$C$19:$L$35,MATCH($B$1,'Input Tables'!$C$19:$L$19,0),FALSE)*(1+N$25)^$B39*N$24</f>
        <v>0</v>
      </c>
      <c r="O39" s="53">
        <f ca="1">VLOOKUP(O$23,'Input Tables'!$C$19:$L$35,MATCH($B$1,'Input Tables'!$C$19:$L$19,0),FALSE)*(1+O$25)^$B39*O$24</f>
        <v>0</v>
      </c>
      <c r="P39" s="53">
        <f ca="1">VLOOKUP(P$23,'Input Tables'!$C$19:$L$35,MATCH($B$1,'Input Tables'!$C$19:$L$19,0),FALSE)*(1+P$25)^$B39*P$24</f>
        <v>0</v>
      </c>
      <c r="Q39" s="53">
        <f ca="1">VLOOKUP(Q$23,'Input Tables'!$C$19:$L$35,MATCH($B$1,'Input Tables'!$C$19:$L$19,0),FALSE)*(1+Q$25)^$B39*Q$24</f>
        <v>0</v>
      </c>
      <c r="R39" s="52">
        <f ca="1">VLOOKUP(R$23,'Input Tables'!$C$19:$L$35,MATCH($B$1,'Input Tables'!$C$19:$L$19,0),FALSE)*(1+R$25)^$B39*R$24</f>
        <v>0</v>
      </c>
      <c r="S39" s="25">
        <f t="shared" ca="1" si="4"/>
        <v>3870.5651976977524</v>
      </c>
      <c r="T39" s="62">
        <f ca="1">S39/(1+'Input Tables'!$D$3)^$B39</f>
        <v>2324.561156432017</v>
      </c>
      <c r="U39" s="15">
        <f ca="1">VLOOKUP("Year "&amp;TEXT($B39,"#"),'Input Tables'!$C$37:$L$56,MATCH($B$1,'Input Tables'!$C$36:$L$36,0),FALSE)*(1+'Input Tables'!$D$7)^$B39</f>
        <v>0</v>
      </c>
      <c r="V39" s="15">
        <f ca="1">VLOOKUP("Year "&amp;TEXT($B39,"#"),'Input Tables'!$C$58:$L$77,MATCH($B$1,'Input Tables'!$C$57:$L$57,0),FALSE)*(1+'Input Tables'!$D$8)^$B39</f>
        <v>0</v>
      </c>
      <c r="W39" s="23">
        <f ca="1">IF($X$22, (IF(MOD($B39, $V$22)=0, $X$22, 0)), 0)*(1+'Input Tables'!$D$7)^$B39</f>
        <v>0</v>
      </c>
      <c r="X39" s="23"/>
      <c r="Y39" s="78">
        <f t="shared" ca="1" si="0"/>
        <v>3870.5651976977524</v>
      </c>
      <c r="Z39" s="22">
        <f ca="1">Y39/(1+'Input Tables'!$D$3)^$B39</f>
        <v>2324.561156432017</v>
      </c>
      <c r="AA39" s="73">
        <f t="shared" ca="1" si="7"/>
        <v>165999.47719871262</v>
      </c>
      <c r="AC39" s="27">
        <f ca="1">Baseline!Y39-Y39</f>
        <v>13116.103952953137</v>
      </c>
      <c r="AD39" s="29">
        <f ca="1">AC39/(1+'Input Tables'!$D$3)^B39</f>
        <v>7877.1921451922681</v>
      </c>
      <c r="AE39" s="27">
        <f t="shared" ca="1" si="5"/>
        <v>-5951.0282096456631</v>
      </c>
      <c r="AG39">
        <f t="shared" ca="1" si="1"/>
        <v>1</v>
      </c>
      <c r="AH39">
        <f t="shared" ca="1" si="2"/>
        <v>13</v>
      </c>
      <c r="AI39" s="43">
        <f t="shared" ca="1" si="3"/>
        <v>13.778686674637237</v>
      </c>
    </row>
    <row r="40" spans="1:38" x14ac:dyDescent="0.15">
      <c r="A40" s="6">
        <f t="shared" si="6"/>
        <v>2032</v>
      </c>
      <c r="B40" s="186">
        <v>14</v>
      </c>
      <c r="C40" s="187">
        <f ca="1">VLOOKUP(C$23,'Input Tables'!$C$19:$L$35,MATCH($B$1,'Input Tables'!$C$19:$L$19,0),FALSE)*(1+C$25)^$B40*C$24</f>
        <v>0</v>
      </c>
      <c r="D40" s="188">
        <f ca="1">VLOOKUP(D$23,'Input Tables'!$C$19:$L$35,MATCH($B$1,'Input Tables'!$C$19:$L$19,0),FALSE)*(1+D$25)^$B40*D$24</f>
        <v>0</v>
      </c>
      <c r="E40" s="53">
        <f ca="1">VLOOKUP(E$23,'Input Tables'!$C$19:$L$35,MATCH($B$1,'Input Tables'!$C$19:$L$19,0),FALSE)*(1+E$25)^$B40*E$24</f>
        <v>0</v>
      </c>
      <c r="F40" s="53">
        <f ca="1">VLOOKUP(F$23,'Input Tables'!$C$19:$L$35,MATCH($B$1,'Input Tables'!$C$19:$L$19,0),FALSE)*(1+F$25)^$B40*F$24</f>
        <v>0</v>
      </c>
      <c r="G40" s="53">
        <f ca="1">VLOOKUP(G$23,'Input Tables'!$C$19:$L$35,MATCH($B$1,'Input Tables'!$C$19:$L$19,0),FALSE)*(1+G$25)^$B40*G$24</f>
        <v>0</v>
      </c>
      <c r="H40" s="53">
        <f ca="1">VLOOKUP(H$23,'Input Tables'!$C$19:$L$35,MATCH($B$1,'Input Tables'!$C$19:$L$19,0),FALSE)*(1+H$25)^$B40*H$24</f>
        <v>0</v>
      </c>
      <c r="I40" s="53">
        <f ca="1">VLOOKUP(I$23,'Input Tables'!$C$19:$L$35,MATCH($B$1,'Input Tables'!$C$19:$L$19,0),FALSE)*(1+I$25)^$B40*I$24</f>
        <v>3905.4002844770316</v>
      </c>
      <c r="J40" s="53">
        <f ca="1">VLOOKUP(J$23,'Input Tables'!$C$19:$L$35,MATCH($B$1,'Input Tables'!$C$19:$L$19,0),FALSE)*(1+J$25)^$B40*J$24</f>
        <v>0</v>
      </c>
      <c r="K40" s="53">
        <f ca="1">VLOOKUP(K$23,'Input Tables'!$C$19:$L$35,MATCH($B$1,'Input Tables'!$C$19:$L$19,0),FALSE)*(1+K$25)^$B40*K$24</f>
        <v>0</v>
      </c>
      <c r="L40" s="53">
        <f ca="1">VLOOKUP(L$23,'Input Tables'!$C$19:$L$35,MATCH($B$1,'Input Tables'!$C$19:$L$19,0),FALSE)*(1+L$25)^$B40*L$24</f>
        <v>0</v>
      </c>
      <c r="M40" s="53">
        <f ca="1">VLOOKUP(M$23,'Input Tables'!$C$19:$L$35,MATCH($B$1,'Input Tables'!$C$19:$L$19,0),FALSE)*(1+M$25)^$B40*M$24</f>
        <v>0</v>
      </c>
      <c r="N40" s="53">
        <f ca="1">VLOOKUP(N$23,'Input Tables'!$C$19:$L$35,MATCH($B$1,'Input Tables'!$C$19:$L$19,0),FALSE)*(1+N$25)^$B40*N$24</f>
        <v>0</v>
      </c>
      <c r="O40" s="53">
        <f ca="1">VLOOKUP(O$23,'Input Tables'!$C$19:$L$35,MATCH($B$1,'Input Tables'!$C$19:$L$19,0),FALSE)*(1+O$25)^$B40*O$24</f>
        <v>0</v>
      </c>
      <c r="P40" s="53">
        <f ca="1">VLOOKUP(P$23,'Input Tables'!$C$19:$L$35,MATCH($B$1,'Input Tables'!$C$19:$L$19,0),FALSE)*(1+P$25)^$B40*P$24</f>
        <v>0</v>
      </c>
      <c r="Q40" s="53">
        <f ca="1">VLOOKUP(Q$23,'Input Tables'!$C$19:$L$35,MATCH($B$1,'Input Tables'!$C$19:$L$19,0),FALSE)*(1+Q$25)^$B40*Q$24</f>
        <v>0</v>
      </c>
      <c r="R40" s="52">
        <f ca="1">VLOOKUP(R$23,'Input Tables'!$C$19:$L$35,MATCH($B$1,'Input Tables'!$C$19:$L$19,0),FALSE)*(1+R$25)^$B40*R$24</f>
        <v>0</v>
      </c>
      <c r="S40" s="25">
        <f t="shared" ca="1" si="4"/>
        <v>3905.4002844770316</v>
      </c>
      <c r="T40" s="62">
        <f ca="1">S40/(1+'Input Tables'!$D$3)^$B40</f>
        <v>2255.2713527306778</v>
      </c>
      <c r="U40" s="15">
        <f ca="1">VLOOKUP("Year "&amp;TEXT($B40,"#"),'Input Tables'!$C$37:$L$56,MATCH($B$1,'Input Tables'!$C$36:$L$36,0),FALSE)*(1+'Input Tables'!$D$7)^$B40</f>
        <v>0</v>
      </c>
      <c r="V40" s="15">
        <f ca="1">VLOOKUP("Year "&amp;TEXT($B40,"#"),'Input Tables'!$C$58:$L$77,MATCH($B$1,'Input Tables'!$C$57:$L$57,0),FALSE)*(1+'Input Tables'!$D$8)^$B40</f>
        <v>0</v>
      </c>
      <c r="W40" s="23">
        <f ca="1">IF($X$22, (IF(MOD($B40, $V$22)=0, $X$22, 0)), 0)*(1+'Input Tables'!$D$7)^$B40</f>
        <v>0</v>
      </c>
      <c r="X40" s="23"/>
      <c r="Y40" s="78">
        <f t="shared" ca="1" si="0"/>
        <v>3905.4002844770316</v>
      </c>
      <c r="Z40" s="22">
        <f ca="1">Y40/(1+'Input Tables'!$D$3)^$B40</f>
        <v>2255.2713527306778</v>
      </c>
      <c r="AA40" s="73">
        <f t="shared" ca="1" si="7"/>
        <v>168254.74855144331</v>
      </c>
      <c r="AC40" s="27">
        <f ca="1">Baseline!Y40-Y40</f>
        <v>13234.148888529713</v>
      </c>
      <c r="AD40" s="29">
        <f ca="1">AC40/(1+'Input Tables'!$D$3)^B40</f>
        <v>7642.3912254798051</v>
      </c>
      <c r="AE40" s="27">
        <f t="shared" ca="1" si="5"/>
        <v>1691.3630158341421</v>
      </c>
      <c r="AG40">
        <f t="shared" ca="1" si="1"/>
        <v>0</v>
      </c>
      <c r="AH40">
        <f t="shared" ca="1" si="2"/>
        <v>0</v>
      </c>
      <c r="AI40" s="43">
        <f t="shared" ca="1" si="3"/>
        <v>0</v>
      </c>
    </row>
    <row r="41" spans="1:38" x14ac:dyDescent="0.15">
      <c r="A41" s="6">
        <f t="shared" si="6"/>
        <v>2033</v>
      </c>
      <c r="B41" s="186">
        <v>15</v>
      </c>
      <c r="C41" s="187">
        <f ca="1">VLOOKUP(C$23,'Input Tables'!$C$19:$L$35,MATCH($B$1,'Input Tables'!$C$19:$L$19,0),FALSE)*(1+C$25)^$B41*C$24</f>
        <v>0</v>
      </c>
      <c r="D41" s="188">
        <f ca="1">VLOOKUP(D$23,'Input Tables'!$C$19:$L$35,MATCH($B$1,'Input Tables'!$C$19:$L$19,0),FALSE)*(1+D$25)^$B41*D$24</f>
        <v>0</v>
      </c>
      <c r="E41" s="53">
        <f ca="1">VLOOKUP(E$23,'Input Tables'!$C$19:$L$35,MATCH($B$1,'Input Tables'!$C$19:$L$19,0),FALSE)*(1+E$25)^$B41*E$24</f>
        <v>0</v>
      </c>
      <c r="F41" s="53">
        <f ca="1">VLOOKUP(F$23,'Input Tables'!$C$19:$L$35,MATCH($B$1,'Input Tables'!$C$19:$L$19,0),FALSE)*(1+F$25)^$B41*F$24</f>
        <v>0</v>
      </c>
      <c r="G41" s="53">
        <f ca="1">VLOOKUP(G$23,'Input Tables'!$C$19:$L$35,MATCH($B$1,'Input Tables'!$C$19:$L$19,0),FALSE)*(1+G$25)^$B41*G$24</f>
        <v>0</v>
      </c>
      <c r="H41" s="53">
        <f ca="1">VLOOKUP(H$23,'Input Tables'!$C$19:$L$35,MATCH($B$1,'Input Tables'!$C$19:$L$19,0),FALSE)*(1+H$25)^$B41*H$24</f>
        <v>0</v>
      </c>
      <c r="I41" s="53">
        <f ca="1">VLOOKUP(I$23,'Input Tables'!$C$19:$L$35,MATCH($B$1,'Input Tables'!$C$19:$L$19,0),FALSE)*(1+I$25)^$B41*I$24</f>
        <v>3940.5488870373238</v>
      </c>
      <c r="J41" s="53">
        <f ca="1">VLOOKUP(J$23,'Input Tables'!$C$19:$L$35,MATCH($B$1,'Input Tables'!$C$19:$L$19,0),FALSE)*(1+J$25)^$B41*J$24</f>
        <v>0</v>
      </c>
      <c r="K41" s="53">
        <f ca="1">VLOOKUP(K$23,'Input Tables'!$C$19:$L$35,MATCH($B$1,'Input Tables'!$C$19:$L$19,0),FALSE)*(1+K$25)^$B41*K$24</f>
        <v>0</v>
      </c>
      <c r="L41" s="53">
        <f ca="1">VLOOKUP(L$23,'Input Tables'!$C$19:$L$35,MATCH($B$1,'Input Tables'!$C$19:$L$19,0),FALSE)*(1+L$25)^$B41*L$24</f>
        <v>0</v>
      </c>
      <c r="M41" s="53">
        <f ca="1">VLOOKUP(M$23,'Input Tables'!$C$19:$L$35,MATCH($B$1,'Input Tables'!$C$19:$L$19,0),FALSE)*(1+M$25)^$B41*M$24</f>
        <v>0</v>
      </c>
      <c r="N41" s="53">
        <f ca="1">VLOOKUP(N$23,'Input Tables'!$C$19:$L$35,MATCH($B$1,'Input Tables'!$C$19:$L$19,0),FALSE)*(1+N$25)^$B41*N$24</f>
        <v>0</v>
      </c>
      <c r="O41" s="53">
        <f ca="1">VLOOKUP(O$23,'Input Tables'!$C$19:$L$35,MATCH($B$1,'Input Tables'!$C$19:$L$19,0),FALSE)*(1+O$25)^$B41*O$24</f>
        <v>0</v>
      </c>
      <c r="P41" s="53">
        <f ca="1">VLOOKUP(P$23,'Input Tables'!$C$19:$L$35,MATCH($B$1,'Input Tables'!$C$19:$L$19,0),FALSE)*(1+P$25)^$B41*P$24</f>
        <v>0</v>
      </c>
      <c r="Q41" s="53">
        <f ca="1">VLOOKUP(Q$23,'Input Tables'!$C$19:$L$35,MATCH($B$1,'Input Tables'!$C$19:$L$19,0),FALSE)*(1+Q$25)^$B41*Q$24</f>
        <v>0</v>
      </c>
      <c r="R41" s="52">
        <f ca="1">VLOOKUP(R$23,'Input Tables'!$C$19:$L$35,MATCH($B$1,'Input Tables'!$C$19:$L$19,0),FALSE)*(1+R$25)^$B41*R$24</f>
        <v>0</v>
      </c>
      <c r="S41" s="25">
        <f t="shared" ca="1" si="4"/>
        <v>3940.5488870373238</v>
      </c>
      <c r="T41" s="62">
        <f ca="1">S41/(1+'Input Tables'!$D$3)^$B41</f>
        <v>2188.0469181781282</v>
      </c>
      <c r="U41" s="15">
        <f ca="1">VLOOKUP("Year "&amp;TEXT($B41,"#"),'Input Tables'!$C$37:$L$56,MATCH($B$1,'Input Tables'!$C$36:$L$36,0),FALSE)*(1+'Input Tables'!$D$7)^$B41</f>
        <v>0</v>
      </c>
      <c r="V41" s="15">
        <f ca="1">VLOOKUP("Year "&amp;TEXT($B41,"#"),'Input Tables'!$C$58:$L$77,MATCH($B$1,'Input Tables'!$C$57:$L$57,0),FALSE)*(1+'Input Tables'!$D$8)^$B41</f>
        <v>0</v>
      </c>
      <c r="W41" s="23">
        <f ca="1">IF($X$22, (IF(MOD($B41, $V$22)=0, $X$22, 0)), 0)*(1+'Input Tables'!$D$7)^$B41</f>
        <v>0</v>
      </c>
      <c r="X41" s="23"/>
      <c r="Y41" s="78">
        <f t="shared" ca="1" si="0"/>
        <v>3940.5488870373238</v>
      </c>
      <c r="Z41" s="22">
        <f ca="1">Y41/(1+'Input Tables'!$D$3)^$B41</f>
        <v>2188.0469181781282</v>
      </c>
      <c r="AA41" s="73">
        <f t="shared" ca="1" si="7"/>
        <v>170442.79546962143</v>
      </c>
      <c r="AC41" s="27">
        <f ca="1">Baseline!Y41-Y41</f>
        <v>13353.256228526479</v>
      </c>
      <c r="AD41" s="29">
        <f ca="1">AC41/(1+'Input Tables'!$D$3)^B41</f>
        <v>7414.589179335695</v>
      </c>
      <c r="AE41" s="27">
        <f t="shared" ca="1" si="5"/>
        <v>9105.9521951698371</v>
      </c>
      <c r="AG41">
        <f t="shared" ca="1" si="1"/>
        <v>0</v>
      </c>
      <c r="AH41">
        <f t="shared" ca="1" si="2"/>
        <v>0</v>
      </c>
      <c r="AI41" s="43">
        <f t="shared" ca="1" si="3"/>
        <v>0</v>
      </c>
    </row>
    <row r="42" spans="1:38" x14ac:dyDescent="0.15">
      <c r="A42" s="6">
        <f t="shared" si="6"/>
        <v>2034</v>
      </c>
      <c r="B42" s="186">
        <v>16</v>
      </c>
      <c r="C42" s="187">
        <f ca="1">VLOOKUP(C$23,'Input Tables'!$C$19:$L$35,MATCH($B$1,'Input Tables'!$C$19:$L$19,0),FALSE)*(1+C$25)^$B42*C$24</f>
        <v>0</v>
      </c>
      <c r="D42" s="188">
        <f ca="1">VLOOKUP(D$23,'Input Tables'!$C$19:$L$35,MATCH($B$1,'Input Tables'!$C$19:$L$19,0),FALSE)*(1+D$25)^$B42*D$24</f>
        <v>0</v>
      </c>
      <c r="E42" s="53">
        <f ca="1">VLOOKUP(E$23,'Input Tables'!$C$19:$L$35,MATCH($B$1,'Input Tables'!$C$19:$L$19,0),FALSE)*(1+E$25)^$B42*E$24</f>
        <v>0</v>
      </c>
      <c r="F42" s="53">
        <f ca="1">VLOOKUP(F$23,'Input Tables'!$C$19:$L$35,MATCH($B$1,'Input Tables'!$C$19:$L$19,0),FALSE)*(1+F$25)^$B42*F$24</f>
        <v>0</v>
      </c>
      <c r="G42" s="53">
        <f ca="1">VLOOKUP(G$23,'Input Tables'!$C$19:$L$35,MATCH($B$1,'Input Tables'!$C$19:$L$19,0),FALSE)*(1+G$25)^$B42*G$24</f>
        <v>0</v>
      </c>
      <c r="H42" s="53">
        <f ca="1">VLOOKUP(H$23,'Input Tables'!$C$19:$L$35,MATCH($B$1,'Input Tables'!$C$19:$L$19,0),FALSE)*(1+H$25)^$B42*H$24</f>
        <v>0</v>
      </c>
      <c r="I42" s="53">
        <f ca="1">VLOOKUP(I$23,'Input Tables'!$C$19:$L$35,MATCH($B$1,'Input Tables'!$C$19:$L$19,0),FALSE)*(1+I$25)^$B42*I$24</f>
        <v>3976.0138270206603</v>
      </c>
      <c r="J42" s="53">
        <f ca="1">VLOOKUP(J$23,'Input Tables'!$C$19:$L$35,MATCH($B$1,'Input Tables'!$C$19:$L$19,0),FALSE)*(1+J$25)^$B42*J$24</f>
        <v>0</v>
      </c>
      <c r="K42" s="53">
        <f ca="1">VLOOKUP(K$23,'Input Tables'!$C$19:$L$35,MATCH($B$1,'Input Tables'!$C$19:$L$19,0),FALSE)*(1+K$25)^$B42*K$24</f>
        <v>0</v>
      </c>
      <c r="L42" s="53">
        <f ca="1">VLOOKUP(L$23,'Input Tables'!$C$19:$L$35,MATCH($B$1,'Input Tables'!$C$19:$L$19,0),FALSE)*(1+L$25)^$B42*L$24</f>
        <v>0</v>
      </c>
      <c r="M42" s="53">
        <f ca="1">VLOOKUP(M$23,'Input Tables'!$C$19:$L$35,MATCH($B$1,'Input Tables'!$C$19:$L$19,0),FALSE)*(1+M$25)^$B42*M$24</f>
        <v>0</v>
      </c>
      <c r="N42" s="53">
        <f ca="1">VLOOKUP(N$23,'Input Tables'!$C$19:$L$35,MATCH($B$1,'Input Tables'!$C$19:$L$19,0),FALSE)*(1+N$25)^$B42*N$24</f>
        <v>0</v>
      </c>
      <c r="O42" s="53">
        <f ca="1">VLOOKUP(O$23,'Input Tables'!$C$19:$L$35,MATCH($B$1,'Input Tables'!$C$19:$L$19,0),FALSE)*(1+O$25)^$B42*O$24</f>
        <v>0</v>
      </c>
      <c r="P42" s="53">
        <f ca="1">VLOOKUP(P$23,'Input Tables'!$C$19:$L$35,MATCH($B$1,'Input Tables'!$C$19:$L$19,0),FALSE)*(1+P$25)^$B42*P$24</f>
        <v>0</v>
      </c>
      <c r="Q42" s="53">
        <f ca="1">VLOOKUP(Q$23,'Input Tables'!$C$19:$L$35,MATCH($B$1,'Input Tables'!$C$19:$L$19,0),FALSE)*(1+Q$25)^$B42*Q$24</f>
        <v>0</v>
      </c>
      <c r="R42" s="52">
        <f ca="1">VLOOKUP(R$23,'Input Tables'!$C$19:$L$35,MATCH($B$1,'Input Tables'!$C$19:$L$19,0),FALSE)*(1+R$25)^$B42*R$24</f>
        <v>0</v>
      </c>
      <c r="S42" s="25">
        <f t="shared" ca="1" si="4"/>
        <v>3976.0138270206603</v>
      </c>
      <c r="T42" s="62">
        <f ca="1">S42/(1+'Input Tables'!$D$3)^$B42</f>
        <v>2122.8262888862801</v>
      </c>
      <c r="U42" s="15">
        <f ca="1">VLOOKUP("Year "&amp;TEXT($B42,"#"),'Input Tables'!$C$37:$L$56,MATCH($B$1,'Input Tables'!$C$36:$L$36,0),FALSE)*(1+'Input Tables'!$D$7)^$B42</f>
        <v>0</v>
      </c>
      <c r="V42" s="15">
        <f ca="1">VLOOKUP("Year "&amp;TEXT($B42,"#"),'Input Tables'!$C$58:$L$77,MATCH($B$1,'Input Tables'!$C$57:$L$57,0),FALSE)*(1+'Input Tables'!$D$8)^$B42</f>
        <v>0</v>
      </c>
      <c r="W42" s="23">
        <f ca="1">IF($X$22, (IF(MOD($B42, $V$22)=0, $X$22, 0)), 0)*(1+'Input Tables'!$D$7)^$B42</f>
        <v>0</v>
      </c>
      <c r="X42" s="23"/>
      <c r="Y42" s="78">
        <f t="shared" ca="1" si="0"/>
        <v>3976.0138270206603</v>
      </c>
      <c r="Z42" s="22">
        <f ca="1">Y42/(1+'Input Tables'!$D$3)^$B42</f>
        <v>2122.8262888862801</v>
      </c>
      <c r="AA42" s="73">
        <f t="shared" ca="1" si="7"/>
        <v>172565.62175850771</v>
      </c>
      <c r="AC42" s="27">
        <f ca="1">Baseline!Y42-Y42</f>
        <v>13473.435534583217</v>
      </c>
      <c r="AD42" s="29">
        <f ca="1">AC42/(1+'Input Tables'!$D$3)^B42</f>
        <v>7193.5773864901103</v>
      </c>
      <c r="AE42" s="27">
        <f t="shared" ca="1" si="5"/>
        <v>16299.529581659946</v>
      </c>
      <c r="AG42">
        <f t="shared" ca="1" si="1"/>
        <v>0</v>
      </c>
      <c r="AH42">
        <f t="shared" ca="1" si="2"/>
        <v>0</v>
      </c>
      <c r="AI42" s="43">
        <f t="shared" ca="1" si="3"/>
        <v>0</v>
      </c>
    </row>
    <row r="43" spans="1:38" x14ac:dyDescent="0.15">
      <c r="A43" s="6">
        <f t="shared" si="6"/>
        <v>2035</v>
      </c>
      <c r="B43" s="186">
        <v>17</v>
      </c>
      <c r="C43" s="187">
        <f ca="1">VLOOKUP(C$23,'Input Tables'!$C$19:$L$35,MATCH($B$1,'Input Tables'!$C$19:$L$19,0),FALSE)*(1+C$25)^$B43*C$24</f>
        <v>0</v>
      </c>
      <c r="D43" s="188">
        <f ca="1">VLOOKUP(D$23,'Input Tables'!$C$19:$L$35,MATCH($B$1,'Input Tables'!$C$19:$L$19,0),FALSE)*(1+D$25)^$B43*D$24</f>
        <v>0</v>
      </c>
      <c r="E43" s="53">
        <f ca="1">VLOOKUP(E$23,'Input Tables'!$C$19:$L$35,MATCH($B$1,'Input Tables'!$C$19:$L$19,0),FALSE)*(1+E$25)^$B43*E$24</f>
        <v>0</v>
      </c>
      <c r="F43" s="53">
        <f ca="1">VLOOKUP(F$23,'Input Tables'!$C$19:$L$35,MATCH($B$1,'Input Tables'!$C$19:$L$19,0),FALSE)*(1+F$25)^$B43*F$24</f>
        <v>0</v>
      </c>
      <c r="G43" s="53">
        <f ca="1">VLOOKUP(G$23,'Input Tables'!$C$19:$L$35,MATCH($B$1,'Input Tables'!$C$19:$L$19,0),FALSE)*(1+G$25)^$B43*G$24</f>
        <v>0</v>
      </c>
      <c r="H43" s="53">
        <f ca="1">VLOOKUP(H$23,'Input Tables'!$C$19:$L$35,MATCH($B$1,'Input Tables'!$C$19:$L$19,0),FALSE)*(1+H$25)^$B43*H$24</f>
        <v>0</v>
      </c>
      <c r="I43" s="53">
        <f ca="1">VLOOKUP(I$23,'Input Tables'!$C$19:$L$35,MATCH($B$1,'Input Tables'!$C$19:$L$19,0),FALSE)*(1+I$25)^$B43*I$24</f>
        <v>4011.7979514638459</v>
      </c>
      <c r="J43" s="53">
        <f ca="1">VLOOKUP(J$23,'Input Tables'!$C$19:$L$35,MATCH($B$1,'Input Tables'!$C$19:$L$19,0),FALSE)*(1+J$25)^$B43*J$24</f>
        <v>0</v>
      </c>
      <c r="K43" s="53">
        <f ca="1">VLOOKUP(K$23,'Input Tables'!$C$19:$L$35,MATCH($B$1,'Input Tables'!$C$19:$L$19,0),FALSE)*(1+K$25)^$B43*K$24</f>
        <v>0</v>
      </c>
      <c r="L43" s="53">
        <f ca="1">VLOOKUP(L$23,'Input Tables'!$C$19:$L$35,MATCH($B$1,'Input Tables'!$C$19:$L$19,0),FALSE)*(1+L$25)^$B43*L$24</f>
        <v>0</v>
      </c>
      <c r="M43" s="53">
        <f ca="1">VLOOKUP(M$23,'Input Tables'!$C$19:$L$35,MATCH($B$1,'Input Tables'!$C$19:$L$19,0),FALSE)*(1+M$25)^$B43*M$24</f>
        <v>0</v>
      </c>
      <c r="N43" s="53">
        <f ca="1">VLOOKUP(N$23,'Input Tables'!$C$19:$L$35,MATCH($B$1,'Input Tables'!$C$19:$L$19,0),FALSE)*(1+N$25)^$B43*N$24</f>
        <v>0</v>
      </c>
      <c r="O43" s="53">
        <f ca="1">VLOOKUP(O$23,'Input Tables'!$C$19:$L$35,MATCH($B$1,'Input Tables'!$C$19:$L$19,0),FALSE)*(1+O$25)^$B43*O$24</f>
        <v>0</v>
      </c>
      <c r="P43" s="53">
        <f ca="1">VLOOKUP(P$23,'Input Tables'!$C$19:$L$35,MATCH($B$1,'Input Tables'!$C$19:$L$19,0),FALSE)*(1+P$25)^$B43*P$24</f>
        <v>0</v>
      </c>
      <c r="Q43" s="53">
        <f ca="1">VLOOKUP(Q$23,'Input Tables'!$C$19:$L$35,MATCH($B$1,'Input Tables'!$C$19:$L$19,0),FALSE)*(1+Q$25)^$B43*Q$24</f>
        <v>0</v>
      </c>
      <c r="R43" s="52">
        <f ca="1">VLOOKUP(R$23,'Input Tables'!$C$19:$L$35,MATCH($B$1,'Input Tables'!$C$19:$L$19,0),FALSE)*(1+R$25)^$B43*R$24</f>
        <v>0</v>
      </c>
      <c r="S43" s="25">
        <f t="shared" ca="1" si="4"/>
        <v>4011.7979514638459</v>
      </c>
      <c r="T43" s="62">
        <f ca="1">S43/(1+'Input Tables'!$D$3)^$B43</f>
        <v>2059.5497360444774</v>
      </c>
      <c r="U43" s="15">
        <f ca="1">VLOOKUP("Year "&amp;TEXT($B43,"#"),'Input Tables'!$C$37:$L$56,MATCH($B$1,'Input Tables'!$C$36:$L$36,0),FALSE)*(1+'Input Tables'!$D$7)^$B43</f>
        <v>0</v>
      </c>
      <c r="V43" s="15">
        <f ca="1">VLOOKUP("Year "&amp;TEXT($B43,"#"),'Input Tables'!$C$58:$L$77,MATCH($B$1,'Input Tables'!$C$57:$L$57,0),FALSE)*(1+'Input Tables'!$D$8)^$B43</f>
        <v>0</v>
      </c>
      <c r="W43" s="23">
        <f ca="1">IF($X$22, (IF(MOD($B43, $V$22)=0, $X$22, 0)), 0)*(1+'Input Tables'!$D$7)^$B43</f>
        <v>0</v>
      </c>
      <c r="X43" s="23"/>
      <c r="Y43" s="78">
        <f t="shared" ca="1" si="0"/>
        <v>4011.7979514638459</v>
      </c>
      <c r="Z43" s="22">
        <f ca="1">Y43/(1+'Input Tables'!$D$3)^$B43</f>
        <v>2059.5497360444774</v>
      </c>
      <c r="AA43" s="73">
        <f t="shared" ca="1" si="7"/>
        <v>174625.1714945522</v>
      </c>
      <c r="AC43" s="27">
        <f ca="1">Baseline!Y43-Y43</f>
        <v>13594.696454394463</v>
      </c>
      <c r="AD43" s="29">
        <f ca="1">AC43/(1+'Input Tables'!$D$3)^B43</f>
        <v>6979.1534451620382</v>
      </c>
      <c r="AE43" s="27">
        <f t="shared" ca="1" si="5"/>
        <v>23278.683026821986</v>
      </c>
      <c r="AG43">
        <f t="shared" ca="1" si="1"/>
        <v>0</v>
      </c>
      <c r="AH43">
        <f t="shared" ca="1" si="2"/>
        <v>0</v>
      </c>
      <c r="AI43" s="43">
        <f t="shared" ca="1" si="3"/>
        <v>0</v>
      </c>
    </row>
    <row r="44" spans="1:38" x14ac:dyDescent="0.15">
      <c r="A44" s="6">
        <f t="shared" si="6"/>
        <v>2036</v>
      </c>
      <c r="B44" s="186">
        <v>18</v>
      </c>
      <c r="C44" s="187">
        <f ca="1">VLOOKUP(C$23,'Input Tables'!$C$19:$L$35,MATCH($B$1,'Input Tables'!$C$19:$L$19,0),FALSE)*(1+C$25)^$B44*C$24</f>
        <v>0</v>
      </c>
      <c r="D44" s="188">
        <f ca="1">VLOOKUP(D$23,'Input Tables'!$C$19:$L$35,MATCH($B$1,'Input Tables'!$C$19:$L$19,0),FALSE)*(1+D$25)^$B44*D$24</f>
        <v>0</v>
      </c>
      <c r="E44" s="53">
        <f ca="1">VLOOKUP(E$23,'Input Tables'!$C$19:$L$35,MATCH($B$1,'Input Tables'!$C$19:$L$19,0),FALSE)*(1+E$25)^$B44*E$24</f>
        <v>0</v>
      </c>
      <c r="F44" s="53">
        <f ca="1">VLOOKUP(F$23,'Input Tables'!$C$19:$L$35,MATCH($B$1,'Input Tables'!$C$19:$L$19,0),FALSE)*(1+F$25)^$B44*F$24</f>
        <v>0</v>
      </c>
      <c r="G44" s="53">
        <f ca="1">VLOOKUP(G$23,'Input Tables'!$C$19:$L$35,MATCH($B$1,'Input Tables'!$C$19:$L$19,0),FALSE)*(1+G$25)^$B44*G$24</f>
        <v>0</v>
      </c>
      <c r="H44" s="53">
        <f ca="1">VLOOKUP(H$23,'Input Tables'!$C$19:$L$35,MATCH($B$1,'Input Tables'!$C$19:$L$19,0),FALSE)*(1+H$25)^$B44*H$24</f>
        <v>0</v>
      </c>
      <c r="I44" s="53">
        <f ca="1">VLOOKUP(I$23,'Input Tables'!$C$19:$L$35,MATCH($B$1,'Input Tables'!$C$19:$L$19,0),FALSE)*(1+I$25)^$B44*I$24</f>
        <v>4047.9041330270197</v>
      </c>
      <c r="J44" s="53">
        <f ca="1">VLOOKUP(J$23,'Input Tables'!$C$19:$L$35,MATCH($B$1,'Input Tables'!$C$19:$L$19,0),FALSE)*(1+J$25)^$B44*J$24</f>
        <v>0</v>
      </c>
      <c r="K44" s="53">
        <f ca="1">VLOOKUP(K$23,'Input Tables'!$C$19:$L$35,MATCH($B$1,'Input Tables'!$C$19:$L$19,0),FALSE)*(1+K$25)^$B44*K$24</f>
        <v>0</v>
      </c>
      <c r="L44" s="53">
        <f ca="1">VLOOKUP(L$23,'Input Tables'!$C$19:$L$35,MATCH($B$1,'Input Tables'!$C$19:$L$19,0),FALSE)*(1+L$25)^$B44*L$24</f>
        <v>0</v>
      </c>
      <c r="M44" s="53">
        <f ca="1">VLOOKUP(M$23,'Input Tables'!$C$19:$L$35,MATCH($B$1,'Input Tables'!$C$19:$L$19,0),FALSE)*(1+M$25)^$B44*M$24</f>
        <v>0</v>
      </c>
      <c r="N44" s="53">
        <f ca="1">VLOOKUP(N$23,'Input Tables'!$C$19:$L$35,MATCH($B$1,'Input Tables'!$C$19:$L$19,0),FALSE)*(1+N$25)^$B44*N$24</f>
        <v>0</v>
      </c>
      <c r="O44" s="53">
        <f ca="1">VLOOKUP(O$23,'Input Tables'!$C$19:$L$35,MATCH($B$1,'Input Tables'!$C$19:$L$19,0),FALSE)*(1+O$25)^$B44*O$24</f>
        <v>0</v>
      </c>
      <c r="P44" s="53">
        <f ca="1">VLOOKUP(P$23,'Input Tables'!$C$19:$L$35,MATCH($B$1,'Input Tables'!$C$19:$L$19,0),FALSE)*(1+P$25)^$B44*P$24</f>
        <v>0</v>
      </c>
      <c r="Q44" s="53">
        <f ca="1">VLOOKUP(Q$23,'Input Tables'!$C$19:$L$35,MATCH($B$1,'Input Tables'!$C$19:$L$19,0),FALSE)*(1+Q$25)^$B44*Q$24</f>
        <v>0</v>
      </c>
      <c r="R44" s="52">
        <f ca="1">VLOOKUP(R$23,'Input Tables'!$C$19:$L$35,MATCH($B$1,'Input Tables'!$C$19:$L$19,0),FALSE)*(1+R$25)^$B44*R$24</f>
        <v>0</v>
      </c>
      <c r="S44" s="25">
        <f t="shared" ca="1" si="4"/>
        <v>4047.9041330270197</v>
      </c>
      <c r="T44" s="62">
        <f ca="1">S44/(1+'Input Tables'!$D$3)^$B44</f>
        <v>1998.159311220074</v>
      </c>
      <c r="U44" s="15">
        <f ca="1">VLOOKUP("Year "&amp;TEXT($B44,"#"),'Input Tables'!$C$37:$L$56,MATCH($B$1,'Input Tables'!$C$36:$L$36,0),FALSE)*(1+'Input Tables'!$D$7)^$B44</f>
        <v>0</v>
      </c>
      <c r="V44" s="15">
        <f ca="1">VLOOKUP("Year "&amp;TEXT($B44,"#"),'Input Tables'!$C$58:$L$77,MATCH($B$1,'Input Tables'!$C$57:$L$57,0),FALSE)*(1+'Input Tables'!$D$8)^$B44</f>
        <v>0</v>
      </c>
      <c r="W44" s="23">
        <f ca="1">IF($X$22, (IF(MOD($B44, $V$22)=0, $X$22, 0)), 0)*(1+'Input Tables'!$D$7)^$B44</f>
        <v>0</v>
      </c>
      <c r="X44" s="23"/>
      <c r="Y44" s="78">
        <f t="shared" ca="1" si="0"/>
        <v>4047.9041330270197</v>
      </c>
      <c r="Z44" s="22">
        <f ca="1">Y44/(1+'Input Tables'!$D$3)^$B44</f>
        <v>1998.159311220074</v>
      </c>
      <c r="AA44" s="73">
        <f t="shared" ca="1" si="7"/>
        <v>176623.33080577228</v>
      </c>
      <c r="AC44" s="27">
        <f ca="1">Baseline!Y44-Y44</f>
        <v>13717.048722484014</v>
      </c>
      <c r="AD44" s="29">
        <f ca="1">AC44/(1+'Input Tables'!$D$3)^B44</f>
        <v>6771.1209867004773</v>
      </c>
      <c r="AE44" s="27">
        <f t="shared" ca="1" si="5"/>
        <v>30049.804013522462</v>
      </c>
      <c r="AG44">
        <f t="shared" ca="1" si="1"/>
        <v>0</v>
      </c>
      <c r="AH44">
        <f t="shared" ca="1" si="2"/>
        <v>0</v>
      </c>
      <c r="AI44" s="43">
        <f t="shared" ca="1" si="3"/>
        <v>0</v>
      </c>
    </row>
    <row r="45" spans="1:38" x14ac:dyDescent="0.15">
      <c r="A45" s="6">
        <f t="shared" si="6"/>
        <v>2037</v>
      </c>
      <c r="B45" s="186">
        <v>19</v>
      </c>
      <c r="C45" s="187">
        <f ca="1">VLOOKUP(C$23,'Input Tables'!$C$19:$L$35,MATCH($B$1,'Input Tables'!$C$19:$L$19,0),FALSE)*(1+C$25)^$B45*C$24</f>
        <v>0</v>
      </c>
      <c r="D45" s="188">
        <f ca="1">VLOOKUP(D$23,'Input Tables'!$C$19:$L$35,MATCH($B$1,'Input Tables'!$C$19:$L$19,0),FALSE)*(1+D$25)^$B45*D$24</f>
        <v>0</v>
      </c>
      <c r="E45" s="53">
        <f ca="1">VLOOKUP(E$23,'Input Tables'!$C$19:$L$35,MATCH($B$1,'Input Tables'!$C$19:$L$19,0),FALSE)*(1+E$25)^$B45*E$24</f>
        <v>0</v>
      </c>
      <c r="F45" s="53">
        <f ca="1">VLOOKUP(F$23,'Input Tables'!$C$19:$L$35,MATCH($B$1,'Input Tables'!$C$19:$L$19,0),FALSE)*(1+F$25)^$B45*F$24</f>
        <v>0</v>
      </c>
      <c r="G45" s="53">
        <f ca="1">VLOOKUP(G$23,'Input Tables'!$C$19:$L$35,MATCH($B$1,'Input Tables'!$C$19:$L$19,0),FALSE)*(1+G$25)^$B45*G$24</f>
        <v>0</v>
      </c>
      <c r="H45" s="53">
        <f ca="1">VLOOKUP(H$23,'Input Tables'!$C$19:$L$35,MATCH($B$1,'Input Tables'!$C$19:$L$19,0),FALSE)*(1+H$25)^$B45*H$24</f>
        <v>0</v>
      </c>
      <c r="I45" s="53">
        <f ca="1">VLOOKUP(I$23,'Input Tables'!$C$19:$L$35,MATCH($B$1,'Input Tables'!$C$19:$L$19,0),FALSE)*(1+I$25)^$B45*I$24</f>
        <v>4084.3352702242619</v>
      </c>
      <c r="J45" s="53">
        <f ca="1">VLOOKUP(J$23,'Input Tables'!$C$19:$L$35,MATCH($B$1,'Input Tables'!$C$19:$L$19,0),FALSE)*(1+J$25)^$B45*J$24</f>
        <v>0</v>
      </c>
      <c r="K45" s="53">
        <f ca="1">VLOOKUP(K$23,'Input Tables'!$C$19:$L$35,MATCH($B$1,'Input Tables'!$C$19:$L$19,0),FALSE)*(1+K$25)^$B45*K$24</f>
        <v>0</v>
      </c>
      <c r="L45" s="53">
        <f ca="1">VLOOKUP(L$23,'Input Tables'!$C$19:$L$35,MATCH($B$1,'Input Tables'!$C$19:$L$19,0),FALSE)*(1+L$25)^$B45*L$24</f>
        <v>0</v>
      </c>
      <c r="M45" s="53">
        <f ca="1">VLOOKUP(M$23,'Input Tables'!$C$19:$L$35,MATCH($B$1,'Input Tables'!$C$19:$L$19,0),FALSE)*(1+M$25)^$B45*M$24</f>
        <v>0</v>
      </c>
      <c r="N45" s="53">
        <f ca="1">VLOOKUP(N$23,'Input Tables'!$C$19:$L$35,MATCH($B$1,'Input Tables'!$C$19:$L$19,0),FALSE)*(1+N$25)^$B45*N$24</f>
        <v>0</v>
      </c>
      <c r="O45" s="53">
        <f ca="1">VLOOKUP(O$23,'Input Tables'!$C$19:$L$35,MATCH($B$1,'Input Tables'!$C$19:$L$19,0),FALSE)*(1+O$25)^$B45*O$24</f>
        <v>0</v>
      </c>
      <c r="P45" s="53">
        <f ca="1">VLOOKUP(P$23,'Input Tables'!$C$19:$L$35,MATCH($B$1,'Input Tables'!$C$19:$L$19,0),FALSE)*(1+P$25)^$B45*P$24</f>
        <v>0</v>
      </c>
      <c r="Q45" s="53">
        <f ca="1">VLOOKUP(Q$23,'Input Tables'!$C$19:$L$35,MATCH($B$1,'Input Tables'!$C$19:$L$19,0),FALSE)*(1+Q$25)^$B45*Q$24</f>
        <v>0</v>
      </c>
      <c r="R45" s="52">
        <f ca="1">VLOOKUP(R$23,'Input Tables'!$C$19:$L$35,MATCH($B$1,'Input Tables'!$C$19:$L$19,0),FALSE)*(1+R$25)^$B45*R$24</f>
        <v>0</v>
      </c>
      <c r="S45" s="25">
        <f t="shared" ca="1" si="4"/>
        <v>4084.3352702242619</v>
      </c>
      <c r="T45" s="62">
        <f ca="1">S45/(1+'Input Tables'!$D$3)^$B45</f>
        <v>1938.598793289475</v>
      </c>
      <c r="U45" s="15">
        <f ca="1">VLOOKUP("Year "&amp;TEXT($B45,"#"),'Input Tables'!$C$37:$L$56,MATCH($B$1,'Input Tables'!$C$36:$L$36,0),FALSE)*(1+'Input Tables'!$D$7)^$B45</f>
        <v>0</v>
      </c>
      <c r="V45" s="15">
        <f ca="1">VLOOKUP("Year "&amp;TEXT($B45,"#"),'Input Tables'!$C$58:$L$77,MATCH($B$1,'Input Tables'!$C$57:$L$57,0),FALSE)*(1+'Input Tables'!$D$8)^$B45</f>
        <v>0</v>
      </c>
      <c r="W45" s="23">
        <f ca="1">IF($X$22, (IF(MOD($B45, $V$22)=0, $X$22, 0)), 0)*(1+'Input Tables'!$D$7)^$B45</f>
        <v>0</v>
      </c>
      <c r="X45" s="23"/>
      <c r="Y45" s="78">
        <f t="shared" ca="1" si="0"/>
        <v>4084.3352702242619</v>
      </c>
      <c r="Z45" s="22">
        <f ca="1">Y45/(1+'Input Tables'!$D$3)^$B45</f>
        <v>1938.598793289475</v>
      </c>
      <c r="AA45" s="73">
        <f t="shared" ca="1" si="7"/>
        <v>178561.92959906175</v>
      </c>
      <c r="AC45" s="27">
        <f ca="1">Baseline!Y45-Y45</f>
        <v>13840.502160986365</v>
      </c>
      <c r="AD45" s="29">
        <f ca="1">AC45/(1+'Input Tables'!$D$3)^B45</f>
        <v>6569.2894957507488</v>
      </c>
      <c r="AE45" s="27">
        <f t="shared" ca="1" si="5"/>
        <v>36619.093509273211</v>
      </c>
      <c r="AG45">
        <f t="shared" ca="1" si="1"/>
        <v>0</v>
      </c>
      <c r="AH45">
        <f t="shared" ca="1" si="2"/>
        <v>0</v>
      </c>
      <c r="AI45" s="43">
        <f t="shared" ca="1" si="3"/>
        <v>0</v>
      </c>
    </row>
    <row r="46" spans="1:38" ht="14" thickBot="1" x14ac:dyDescent="0.2">
      <c r="A46" s="40">
        <f t="shared" si="6"/>
        <v>2038</v>
      </c>
      <c r="B46" s="189">
        <v>20</v>
      </c>
      <c r="C46" s="190">
        <f ca="1">VLOOKUP(C$23,'Input Tables'!$C$19:$L$35,MATCH($B$1,'Input Tables'!$C$19:$L$19,0),FALSE)*(1+C$25)^$B46*C$24</f>
        <v>0</v>
      </c>
      <c r="D46" s="191">
        <f ca="1">VLOOKUP(D$23,'Input Tables'!$C$19:$L$35,MATCH($B$1,'Input Tables'!$C$19:$L$19,0),FALSE)*(1+D$25)^$B46*D$24</f>
        <v>0</v>
      </c>
      <c r="E46" s="54">
        <f ca="1">VLOOKUP(E$23,'Input Tables'!$C$19:$L$35,MATCH($B$1,'Input Tables'!$C$19:$L$19,0),FALSE)*(1+E$25)^$B46*E$24</f>
        <v>0</v>
      </c>
      <c r="F46" s="54">
        <f ca="1">VLOOKUP(F$23,'Input Tables'!$C$19:$L$35,MATCH($B$1,'Input Tables'!$C$19:$L$19,0),FALSE)*(1+F$25)^$B46*F$24</f>
        <v>0</v>
      </c>
      <c r="G46" s="54">
        <f ca="1">VLOOKUP(G$23,'Input Tables'!$C$19:$L$35,MATCH($B$1,'Input Tables'!$C$19:$L$19,0),FALSE)*(1+G$25)^$B46*G$24</f>
        <v>0</v>
      </c>
      <c r="H46" s="54">
        <f ca="1">VLOOKUP(H$23,'Input Tables'!$C$19:$L$35,MATCH($B$1,'Input Tables'!$C$19:$L$19,0),FALSE)*(1+H$25)^$B46*H$24</f>
        <v>0</v>
      </c>
      <c r="I46" s="54">
        <f ca="1">VLOOKUP(I$23,'Input Tables'!$C$19:$L$35,MATCH($B$1,'Input Tables'!$C$19:$L$19,0),FALSE)*(1+I$25)^$B46*I$24</f>
        <v>4121.0942876562813</v>
      </c>
      <c r="J46" s="54">
        <f ca="1">VLOOKUP(J$23,'Input Tables'!$C$19:$L$35,MATCH($B$1,'Input Tables'!$C$19:$L$19,0),FALSE)*(1+J$25)^$B46*J$24</f>
        <v>0</v>
      </c>
      <c r="K46" s="54">
        <f ca="1">VLOOKUP(K$23,'Input Tables'!$C$19:$L$35,MATCH($B$1,'Input Tables'!$C$19:$L$19,0),FALSE)*(1+K$25)^$B46*K$24</f>
        <v>0</v>
      </c>
      <c r="L46" s="54">
        <f ca="1">VLOOKUP(L$23,'Input Tables'!$C$19:$L$35,MATCH($B$1,'Input Tables'!$C$19:$L$19,0),FALSE)*(1+L$25)^$B46*L$24</f>
        <v>0</v>
      </c>
      <c r="M46" s="54">
        <f ca="1">VLOOKUP(M$23,'Input Tables'!$C$19:$L$35,MATCH($B$1,'Input Tables'!$C$19:$L$19,0),FALSE)*(1+M$25)^$B46*M$24</f>
        <v>0</v>
      </c>
      <c r="N46" s="54">
        <f ca="1">VLOOKUP(N$23,'Input Tables'!$C$19:$L$35,MATCH($B$1,'Input Tables'!$C$19:$L$19,0),FALSE)*(1+N$25)^$B46*N$24</f>
        <v>0</v>
      </c>
      <c r="O46" s="54">
        <f ca="1">VLOOKUP(O$23,'Input Tables'!$C$19:$L$35,MATCH($B$1,'Input Tables'!$C$19:$L$19,0),FALSE)*(1+O$25)^$B46*O$24</f>
        <v>0</v>
      </c>
      <c r="P46" s="54">
        <f ca="1">VLOOKUP(P$23,'Input Tables'!$C$19:$L$35,MATCH($B$1,'Input Tables'!$C$19:$L$19,0),FALSE)*(1+P$25)^$B46*P$24</f>
        <v>0</v>
      </c>
      <c r="Q46" s="54">
        <f ca="1">VLOOKUP(Q$23,'Input Tables'!$C$19:$L$35,MATCH($B$1,'Input Tables'!$C$19:$L$19,0),FALSE)*(1+Q$25)^$B46*Q$24</f>
        <v>0</v>
      </c>
      <c r="R46" s="55">
        <f ca="1">VLOOKUP(R$23,'Input Tables'!$C$19:$L$35,MATCH($B$1,'Input Tables'!$C$19:$L$19,0),FALSE)*(1+R$25)^$B46*R$24</f>
        <v>0</v>
      </c>
      <c r="S46" s="26">
        <f t="shared" ca="1" si="4"/>
        <v>4121.0942876562813</v>
      </c>
      <c r="T46" s="63">
        <f ca="1">S46/(1+'Input Tables'!$D$3)^$B46</f>
        <v>1880.8136369510394</v>
      </c>
      <c r="U46" s="16">
        <f ca="1">VLOOKUP("Year "&amp;TEXT($B46,"#"),'Input Tables'!$C$37:$L$56,MATCH($B$1,'Input Tables'!$C$36:$L$36,0),FALSE)*(1+'Input Tables'!$D$7)^$B46</f>
        <v>0</v>
      </c>
      <c r="V46" s="16">
        <f ca="1">VLOOKUP("Year "&amp;TEXT($B46,"#"),'Input Tables'!$C$58:$L$77,MATCH($B$1,'Input Tables'!$C$57:$L$57,0),FALSE)*(1+'Input Tables'!$D$8)^$B46</f>
        <v>0</v>
      </c>
      <c r="W46" s="24">
        <f ca="1">IF($X$22, (IF(MOD($B46, $V$22)=0, $X$22, 0)), 0)*(1+'Input Tables'!$D$7)^$B46</f>
        <v>0</v>
      </c>
      <c r="X46" s="24">
        <f ca="1">IF($X$22,(1-MOD($B46,$V$22)/$V$22)*$X$22,0)*(1+'Input Tables'!$D$7)^$B46</f>
        <v>0</v>
      </c>
      <c r="Y46" s="79">
        <f t="shared" ca="1" si="0"/>
        <v>4121.0942876562813</v>
      </c>
      <c r="Z46" s="74">
        <f ca="1">Y46/(1+'Input Tables'!$D$3)^$B46</f>
        <v>1880.8136369510394</v>
      </c>
      <c r="AA46" s="75">
        <f t="shared" ca="1" si="7"/>
        <v>180442.74323601279</v>
      </c>
      <c r="AC46" s="27">
        <f ca="1">Baseline!Y46-Y46</f>
        <v>13965.066680435248</v>
      </c>
      <c r="AD46" s="29">
        <f ca="1">AC46/(1+'Input Tables'!$D$3)^B46</f>
        <v>6373.4741357812582</v>
      </c>
      <c r="AE46" s="27">
        <f t="shared" ca="1" si="5"/>
        <v>42992.567645054471</v>
      </c>
      <c r="AG46">
        <f t="shared" ca="1" si="1"/>
        <v>0</v>
      </c>
      <c r="AH46">
        <f t="shared" ca="1" si="2"/>
        <v>0</v>
      </c>
      <c r="AI46" s="43">
        <f t="shared" ca="1" si="3"/>
        <v>0</v>
      </c>
    </row>
    <row r="47" spans="1:38" x14ac:dyDescent="0.15">
      <c r="A47" s="343"/>
      <c r="B47" s="343"/>
      <c r="C47" s="46"/>
      <c r="D47" s="1"/>
      <c r="E47" s="1"/>
      <c r="R47" s="5" t="s">
        <v>27</v>
      </c>
      <c r="T47" s="22">
        <f ca="1">SUM(T27:T46)</f>
        <v>50911.743236012735</v>
      </c>
      <c r="W47" s="14"/>
      <c r="X47" s="14"/>
      <c r="Y47" s="4"/>
      <c r="Z47" s="14">
        <f ca="1">SUM(Z26:Z46)</f>
        <v>180442.74323601279</v>
      </c>
      <c r="AA47" s="30"/>
      <c r="AC47" s="5" t="s">
        <v>4</v>
      </c>
      <c r="AD47" s="30">
        <f ca="1">SUM(AD26:AD46)</f>
        <v>42992.567645054471</v>
      </c>
      <c r="AI47" s="43"/>
    </row>
    <row r="48" spans="1:38" x14ac:dyDescent="0.15">
      <c r="A48" s="46"/>
      <c r="B48" s="46"/>
      <c r="C48" s="46"/>
      <c r="D48" s="1"/>
      <c r="E48" s="1"/>
      <c r="T48" s="5"/>
      <c r="U48" s="22"/>
      <c r="W48" s="14"/>
      <c r="X48" s="5"/>
      <c r="Y48" s="14"/>
      <c r="Z48" s="14"/>
      <c r="AA48" s="14"/>
      <c r="AB48" s="4"/>
      <c r="AC48" s="5"/>
      <c r="AD48" s="4"/>
      <c r="AL48" s="43"/>
    </row>
    <row r="49" spans="1:35" ht="19" thickBot="1" x14ac:dyDescent="0.25">
      <c r="C49" s="51" t="s">
        <v>43</v>
      </c>
      <c r="D49" s="51"/>
      <c r="E49" s="51"/>
      <c r="F49" s="51"/>
      <c r="G49" s="51"/>
      <c r="H49" s="51"/>
      <c r="I49" s="51"/>
      <c r="J49" s="51"/>
      <c r="K49" s="51"/>
      <c r="L49" s="51"/>
      <c r="M49" s="51"/>
      <c r="N49" s="51"/>
      <c r="O49" s="51"/>
      <c r="P49" s="51"/>
      <c r="Q49" s="51"/>
      <c r="R49" s="51"/>
      <c r="S49" s="51"/>
      <c r="Y49" s="83" t="s">
        <v>80</v>
      </c>
      <c r="Z49" s="81"/>
      <c r="AA49" s="81"/>
      <c r="AC49" s="80" t="s">
        <v>80</v>
      </c>
      <c r="AD49" s="81"/>
      <c r="AE49" s="81"/>
      <c r="AF49" s="81"/>
      <c r="AG49" s="81"/>
      <c r="AH49" s="81"/>
      <c r="AI49" s="81"/>
    </row>
    <row r="50" spans="1:35" ht="57" thickBot="1" x14ac:dyDescent="0.2">
      <c r="A50" s="344" t="s">
        <v>0</v>
      </c>
      <c r="B50" s="345"/>
      <c r="C50" s="180" t="str">
        <f t="array" ref="C50:R50">TRANSPOSE('Input Tables'!$C$20:$C$35)</f>
        <v>Electricity Smith College Cogen</v>
      </c>
      <c r="D50" s="180" t="str">
        <v>ISO-NE Electricity</v>
      </c>
      <c r="E50" s="48" t="str">
        <v>Transportation Diesel</v>
      </c>
      <c r="F50" s="49" t="str">
        <v>Transportation Gasoline</v>
      </c>
      <c r="G50" s="49" t="str">
        <v>Smith College Chilled Water</v>
      </c>
      <c r="H50" s="49" t="str">
        <v>Smith College Natural Gas</v>
      </c>
      <c r="I50" s="49" t="str">
        <v>Smith College Steam</v>
      </c>
      <c r="J50" s="48" t="str">
        <v>Northampton Water/Sewer</v>
      </c>
      <c r="K50" s="48" t="str">
        <v>#2 Fuel Oil</v>
      </c>
      <c r="L50" s="48" t="str">
        <v>#6 Fuel Oil</v>
      </c>
      <c r="M50" s="48" t="str">
        <v>Unused A</v>
      </c>
      <c r="N50" s="49" t="str">
        <v>Unused B</v>
      </c>
      <c r="O50" s="48" t="str">
        <v>Unused C</v>
      </c>
      <c r="P50" s="48" t="str">
        <v>Unused D</v>
      </c>
      <c r="Q50" s="48" t="str">
        <v>Unused E</v>
      </c>
      <c r="R50" s="50" t="str">
        <v>Unused F</v>
      </c>
      <c r="S50" s="34" t="s">
        <v>44</v>
      </c>
      <c r="T50" s="82" t="s">
        <v>81</v>
      </c>
      <c r="U50" s="82" t="s">
        <v>82</v>
      </c>
      <c r="Y50" s="76" t="s">
        <v>35</v>
      </c>
      <c r="Z50" s="68" t="s">
        <v>59</v>
      </c>
      <c r="AA50" s="69" t="s">
        <v>60</v>
      </c>
      <c r="AC50" s="7" t="s">
        <v>6</v>
      </c>
      <c r="AD50" s="7" t="s">
        <v>2</v>
      </c>
      <c r="AE50" s="7" t="s">
        <v>3</v>
      </c>
      <c r="AG50" s="45" t="s">
        <v>56</v>
      </c>
      <c r="AH50" s="44" t="s">
        <v>54</v>
      </c>
      <c r="AI50" s="44" t="s">
        <v>55</v>
      </c>
    </row>
    <row r="51" spans="1:35" x14ac:dyDescent="0.15">
      <c r="A51" s="6">
        <f>A26</f>
        <v>2018</v>
      </c>
      <c r="B51" s="192">
        <v>0</v>
      </c>
      <c r="C51" s="193"/>
      <c r="D51" s="194"/>
      <c r="E51" s="41"/>
      <c r="F51" s="41"/>
      <c r="G51" s="41"/>
      <c r="H51" s="41"/>
      <c r="I51" s="41"/>
      <c r="J51" s="41"/>
      <c r="K51" s="41"/>
      <c r="L51" s="41"/>
      <c r="M51" s="41"/>
      <c r="N51" s="41"/>
      <c r="O51" s="41"/>
      <c r="P51" s="41"/>
      <c r="Q51" s="41"/>
      <c r="R51" s="42"/>
      <c r="S51" s="65"/>
      <c r="T51" s="56"/>
      <c r="U51" s="56"/>
      <c r="Y51" s="77">
        <f t="shared" ref="Y51:Z66" ca="1" si="8">Y26+T51</f>
        <v>129531</v>
      </c>
      <c r="Z51" s="70">
        <f t="shared" ca="1" si="8"/>
        <v>129531</v>
      </c>
      <c r="AA51" s="71">
        <f ca="1">Y51</f>
        <v>129531</v>
      </c>
      <c r="AC51" s="27">
        <f ca="1">Baseline!Y51-Y51</f>
        <v>-129531</v>
      </c>
      <c r="AD51" s="29">
        <f ca="1">AC51/(1+'Input Tables'!$D$3)^B51</f>
        <v>-129531</v>
      </c>
      <c r="AE51" s="27">
        <f ca="1">AD51</f>
        <v>-129531</v>
      </c>
      <c r="AG51">
        <f t="shared" ref="AG51:AG71" ca="1" si="9">IF(AND(AE51&lt;0,AE52&gt;0),1,0)</f>
        <v>0</v>
      </c>
      <c r="AH51">
        <f t="shared" ref="AH51:AH71" ca="1" si="10">AG51*B51</f>
        <v>0</v>
      </c>
      <c r="AI51" s="43">
        <f t="shared" ref="AI51:AI71" ca="1" si="11">IF(AG51=1,AH51-AE51/AD52,0)</f>
        <v>0</v>
      </c>
    </row>
    <row r="52" spans="1:35" x14ac:dyDescent="0.15">
      <c r="A52" s="6">
        <f t="shared" ref="A52:A71" si="12">A27</f>
        <v>2019</v>
      </c>
      <c r="B52" s="192">
        <v>1</v>
      </c>
      <c r="C52" s="193">
        <f ca="1">VLOOKUP(C$50,'Input Tables'!$C$19:$L$35,MATCH($B$1,'Input Tables'!$C$19:$L$19,0),FALSE)*VLOOKUP(C$50,'Input Tables'!$C$19:$L$35,5,FALSE)</f>
        <v>0</v>
      </c>
      <c r="D52" s="194">
        <f ca="1">VLOOKUP(D$50,'Input Tables'!$C$19:$L$35,MATCH($B$1,'Input Tables'!$C$19:$L$19,0),FALSE)*VLOOKUP(D$50,'Input Tables'!$C$19:$L$35,5,FALSE)</f>
        <v>0</v>
      </c>
      <c r="E52" s="35">
        <f ca="1">VLOOKUP(E$50,'Input Tables'!$C$19:$L$35,MATCH($B$1,'Input Tables'!$C$19:$L$19,0),FALSE)*VLOOKUP(E$50,'Input Tables'!$C$19:$L$35,5,FALSE)</f>
        <v>0</v>
      </c>
      <c r="F52" s="35">
        <f ca="1">VLOOKUP(F$50,'Input Tables'!$C$19:$L$35,MATCH($B$1,'Input Tables'!$C$19:$L$19,0),FALSE)*VLOOKUP(F$50,'Input Tables'!$C$19:$L$35,5,FALSE)</f>
        <v>0</v>
      </c>
      <c r="G52" s="35">
        <f ca="1">VLOOKUP(G$50,'Input Tables'!$C$19:$L$35,MATCH($B$1,'Input Tables'!$C$19:$L$19,0),FALSE)*VLOOKUP(G$50,'Input Tables'!$C$19:$L$35,5,FALSE)</f>
        <v>0</v>
      </c>
      <c r="H52" s="35">
        <f ca="1">VLOOKUP(H$50,'Input Tables'!$C$19:$L$35,MATCH($B$1,'Input Tables'!$C$19:$L$19,0),FALSE)*VLOOKUP(H$50,'Input Tables'!$C$19:$L$35,5,FALSE)</f>
        <v>0</v>
      </c>
      <c r="I52" s="35">
        <f ca="1">VLOOKUP(I$50,'Input Tables'!$C$19:$L$35,MATCH($B$1,'Input Tables'!$C$19:$L$19,0),FALSE)*VLOOKUP(I$50,'Input Tables'!$C$19:$L$35,5,FALSE)</f>
        <v>19.61</v>
      </c>
      <c r="J52" s="35">
        <f ca="1">VLOOKUP(J$50,'Input Tables'!$C$19:$L$35,MATCH($B$1,'Input Tables'!$C$19:$L$19,0),FALSE)*VLOOKUP(J$50,'Input Tables'!$C$19:$L$35,5,FALSE)</f>
        <v>0</v>
      </c>
      <c r="K52" s="35">
        <f ca="1">VLOOKUP(K$50,'Input Tables'!$C$19:$L$35,MATCH($B$1,'Input Tables'!$C$19:$L$19,0),FALSE)*VLOOKUP(K$50,'Input Tables'!$C$19:$L$35,5,FALSE)</f>
        <v>0</v>
      </c>
      <c r="L52" s="35">
        <f ca="1">VLOOKUP(L$50,'Input Tables'!$C$19:$L$35,MATCH($B$1,'Input Tables'!$C$19:$L$19,0),FALSE)*VLOOKUP(L$50,'Input Tables'!$C$19:$L$35,5,FALSE)</f>
        <v>0</v>
      </c>
      <c r="M52" s="35">
        <f ca="1">VLOOKUP(M$50,'Input Tables'!$C$19:$L$35,MATCH($B$1,'Input Tables'!$C$19:$L$19,0),FALSE)*VLOOKUP(M$50,'Input Tables'!$C$19:$L$35,5,FALSE)</f>
        <v>0</v>
      </c>
      <c r="N52" s="35">
        <f ca="1">VLOOKUP(N$50,'Input Tables'!$C$19:$L$35,MATCH($B$1,'Input Tables'!$C$19:$L$19,0),FALSE)*VLOOKUP(N$50,'Input Tables'!$C$19:$L$35,5,FALSE)</f>
        <v>0</v>
      </c>
      <c r="O52" s="35">
        <f ca="1">VLOOKUP(O$50,'Input Tables'!$C$19:$L$35,MATCH($B$1,'Input Tables'!$C$19:$L$19,0),FALSE)*VLOOKUP(O$50,'Input Tables'!$C$19:$L$35,5,FALSE)</f>
        <v>0</v>
      </c>
      <c r="P52" s="35">
        <f ca="1">VLOOKUP(P$50,'Input Tables'!$C$19:$L$35,MATCH($B$1,'Input Tables'!$C$19:$L$19,0),FALSE)*VLOOKUP(P$50,'Input Tables'!$C$19:$L$35,5,FALSE)</f>
        <v>0</v>
      </c>
      <c r="Q52" s="35">
        <f ca="1">VLOOKUP(Q$50,'Input Tables'!$C$19:$L$35,MATCH($B$1,'Input Tables'!$C$19:$L$19,0),FALSE)*VLOOKUP(Q$50,'Input Tables'!$C$19:$L$35,5,FALSE)</f>
        <v>0</v>
      </c>
      <c r="R52" s="38">
        <f ca="1">VLOOKUP(R$50,'Input Tables'!$C$19:$L$35,MATCH($B$1,'Input Tables'!$C$19:$L$19,0),FALSE)*VLOOKUP(R$50,'Input Tables'!$C$19:$L$35,5,FALSE)</f>
        <v>0</v>
      </c>
      <c r="S52" s="66">
        <f ca="1">SUM(C52:R52)</f>
        <v>19.61</v>
      </c>
      <c r="T52" s="57">
        <f ca="1">S52*'Input Tables'!$D$5*(1+'Input Tables'!$D$6)^B52</f>
        <v>1407.0174999999999</v>
      </c>
      <c r="U52" s="57">
        <f ca="1">T52/(1+'Input Tables'!$D$3)^B52</f>
        <v>1352.9014423076922</v>
      </c>
      <c r="Y52" s="78">
        <f t="shared" ca="1" si="8"/>
        <v>4883.0225</v>
      </c>
      <c r="Z52" s="72">
        <f t="shared" ca="1" si="8"/>
        <v>4695.2139423076924</v>
      </c>
      <c r="AA52" s="73">
        <f ca="1">AA51+Z52</f>
        <v>134226.21394230769</v>
      </c>
      <c r="AC52" s="27">
        <f ca="1">Baseline!Y52-Y52</f>
        <v>16546.996999999999</v>
      </c>
      <c r="AD52" s="29">
        <f ca="1">AC52/(1+'Input Tables'!$D$3)^B52</f>
        <v>15910.574038461536</v>
      </c>
      <c r="AE52" s="27">
        <f t="shared" ref="AE52:AE71" ca="1" si="13">AE51+AD52</f>
        <v>-113620.42596153847</v>
      </c>
      <c r="AG52">
        <f t="shared" ca="1" si="9"/>
        <v>0</v>
      </c>
      <c r="AH52">
        <f t="shared" ca="1" si="10"/>
        <v>0</v>
      </c>
      <c r="AI52" s="43">
        <f t="shared" ca="1" si="11"/>
        <v>0</v>
      </c>
    </row>
    <row r="53" spans="1:35" x14ac:dyDescent="0.15">
      <c r="A53" s="6">
        <f t="shared" si="12"/>
        <v>2020</v>
      </c>
      <c r="B53" s="192">
        <v>2</v>
      </c>
      <c r="C53" s="193">
        <f ca="1">VLOOKUP(C$50,'Input Tables'!$C$19:$L$35,MATCH($B$1,'Input Tables'!$C$19:$L$19,0),FALSE)*VLOOKUP(C$50,'Input Tables'!$C$19:$L$35,5,FALSE)</f>
        <v>0</v>
      </c>
      <c r="D53" s="194">
        <f ca="1">VLOOKUP(D$50,'Input Tables'!$C$19:$L$35,MATCH($B$1,'Input Tables'!$C$19:$L$19,0),FALSE)*VLOOKUP(D$50,'Input Tables'!$C$19:$L$35,5,FALSE)</f>
        <v>0</v>
      </c>
      <c r="E53" s="35">
        <f ca="1">VLOOKUP(E$50,'Input Tables'!$C$19:$L$35,MATCH($B$1,'Input Tables'!$C$19:$L$19,0),FALSE)*VLOOKUP(E$50,'Input Tables'!$C$19:$L$35,5,FALSE)</f>
        <v>0</v>
      </c>
      <c r="F53" s="35">
        <f ca="1">VLOOKUP(F$50,'Input Tables'!$C$19:$L$35,MATCH($B$1,'Input Tables'!$C$19:$L$19,0),FALSE)*VLOOKUP(F$50,'Input Tables'!$C$19:$L$35,5,FALSE)</f>
        <v>0</v>
      </c>
      <c r="G53" s="35">
        <f ca="1">VLOOKUP(G$50,'Input Tables'!$C$19:$L$35,MATCH($B$1,'Input Tables'!$C$19:$L$19,0),FALSE)*VLOOKUP(G$50,'Input Tables'!$C$19:$L$35,5,FALSE)</f>
        <v>0</v>
      </c>
      <c r="H53" s="35">
        <f ca="1">VLOOKUP(H$50,'Input Tables'!$C$19:$L$35,MATCH($B$1,'Input Tables'!$C$19:$L$19,0),FALSE)*VLOOKUP(H$50,'Input Tables'!$C$19:$L$35,5,FALSE)</f>
        <v>0</v>
      </c>
      <c r="I53" s="35">
        <f ca="1">VLOOKUP(I$50,'Input Tables'!$C$19:$L$35,MATCH($B$1,'Input Tables'!$C$19:$L$19,0),FALSE)*VLOOKUP(I$50,'Input Tables'!$C$19:$L$35,5,FALSE)</f>
        <v>19.61</v>
      </c>
      <c r="J53" s="35">
        <f ca="1">VLOOKUP(J$50,'Input Tables'!$C$19:$L$35,MATCH($B$1,'Input Tables'!$C$19:$L$19,0),FALSE)*VLOOKUP(J$50,'Input Tables'!$C$19:$L$35,5,FALSE)</f>
        <v>0</v>
      </c>
      <c r="K53" s="35">
        <f ca="1">VLOOKUP(K$50,'Input Tables'!$C$19:$L$35,MATCH($B$1,'Input Tables'!$C$19:$L$19,0),FALSE)*VLOOKUP(K$50,'Input Tables'!$C$19:$L$35,5,FALSE)</f>
        <v>0</v>
      </c>
      <c r="L53" s="35">
        <f ca="1">VLOOKUP(L$50,'Input Tables'!$C$19:$L$35,MATCH($B$1,'Input Tables'!$C$19:$L$19,0),FALSE)*VLOOKUP(L$50,'Input Tables'!$C$19:$L$35,5,FALSE)</f>
        <v>0</v>
      </c>
      <c r="M53" s="35">
        <f ca="1">VLOOKUP(M$50,'Input Tables'!$C$19:$L$35,MATCH($B$1,'Input Tables'!$C$19:$L$19,0),FALSE)*VLOOKUP(M$50,'Input Tables'!$C$19:$L$35,5,FALSE)</f>
        <v>0</v>
      </c>
      <c r="N53" s="35">
        <f ca="1">VLOOKUP(N$50,'Input Tables'!$C$19:$L$35,MATCH($B$1,'Input Tables'!$C$19:$L$19,0),FALSE)*VLOOKUP(N$50,'Input Tables'!$C$19:$L$35,5,FALSE)</f>
        <v>0</v>
      </c>
      <c r="O53" s="35">
        <f ca="1">VLOOKUP(O$50,'Input Tables'!$C$19:$L$35,MATCH($B$1,'Input Tables'!$C$19:$L$19,0),FALSE)*VLOOKUP(O$50,'Input Tables'!$C$19:$L$35,5,FALSE)</f>
        <v>0</v>
      </c>
      <c r="P53" s="35">
        <f ca="1">VLOOKUP(P$50,'Input Tables'!$C$19:$L$35,MATCH($B$1,'Input Tables'!$C$19:$L$19,0),FALSE)*VLOOKUP(P$50,'Input Tables'!$C$19:$L$35,5,FALSE)</f>
        <v>0</v>
      </c>
      <c r="Q53" s="35">
        <f ca="1">VLOOKUP(Q$50,'Input Tables'!$C$19:$L$35,MATCH($B$1,'Input Tables'!$C$19:$L$19,0),FALSE)*VLOOKUP(Q$50,'Input Tables'!$C$19:$L$35,5,FALSE)</f>
        <v>0</v>
      </c>
      <c r="R53" s="38">
        <f ca="1">VLOOKUP(R$50,'Input Tables'!$C$19:$L$35,MATCH($B$1,'Input Tables'!$C$19:$L$19,0),FALSE)*VLOOKUP(R$50,'Input Tables'!$C$19:$L$35,5,FALSE)</f>
        <v>0</v>
      </c>
      <c r="S53" s="66">
        <f t="shared" ref="S53:S71" ca="1" si="14">SUM(C53:R53)</f>
        <v>19.61</v>
      </c>
      <c r="T53" s="57">
        <f ca="1">S53*'Input Tables'!$D$5*(1+'Input Tables'!$D$6)^B53</f>
        <v>1442.1929375</v>
      </c>
      <c r="U53" s="57">
        <f ca="1">T53/(1+'Input Tables'!$D$3)^B53</f>
        <v>1333.3884407359467</v>
      </c>
      <c r="Y53" s="78">
        <f t="shared" ca="1" si="8"/>
        <v>4949.4819824999995</v>
      </c>
      <c r="Z53" s="22">
        <f t="shared" ca="1" si="8"/>
        <v>4576.074318139792</v>
      </c>
      <c r="AA53" s="73">
        <f ca="1">AA52+Z53</f>
        <v>138802.28826044747</v>
      </c>
      <c r="AC53" s="27">
        <f ca="1">Baseline!Y53-Y53</f>
        <v>16772.206868999994</v>
      </c>
      <c r="AD53" s="29">
        <f ca="1">AC53/(1+'Input Tables'!$D$3)^B53</f>
        <v>15506.848066752951</v>
      </c>
      <c r="AE53" s="27">
        <f t="shared" ca="1" si="13"/>
        <v>-98113.577894785514</v>
      </c>
      <c r="AG53">
        <f t="shared" ca="1" si="9"/>
        <v>0</v>
      </c>
      <c r="AH53">
        <f t="shared" ca="1" si="10"/>
        <v>0</v>
      </c>
      <c r="AI53" s="43">
        <f t="shared" ca="1" si="11"/>
        <v>0</v>
      </c>
    </row>
    <row r="54" spans="1:35" x14ac:dyDescent="0.15">
      <c r="A54" s="6">
        <f t="shared" si="12"/>
        <v>2021</v>
      </c>
      <c r="B54" s="192">
        <v>3</v>
      </c>
      <c r="C54" s="193">
        <f ca="1">VLOOKUP(C$50,'Input Tables'!$C$19:$L$35,MATCH($B$1,'Input Tables'!$C$19:$L$19,0),FALSE)*VLOOKUP(C$50,'Input Tables'!$C$19:$L$35,5,FALSE)</f>
        <v>0</v>
      </c>
      <c r="D54" s="194">
        <f ca="1">VLOOKUP(D$50,'Input Tables'!$C$19:$L$35,MATCH($B$1,'Input Tables'!$C$19:$L$19,0),FALSE)*VLOOKUP(D$50,'Input Tables'!$C$19:$L$35,5,FALSE)</f>
        <v>0</v>
      </c>
      <c r="E54" s="35">
        <f ca="1">VLOOKUP(E$50,'Input Tables'!$C$19:$L$35,MATCH($B$1,'Input Tables'!$C$19:$L$19,0),FALSE)*VLOOKUP(E$50,'Input Tables'!$C$19:$L$35,5,FALSE)</f>
        <v>0</v>
      </c>
      <c r="F54" s="35">
        <f ca="1">VLOOKUP(F$50,'Input Tables'!$C$19:$L$35,MATCH($B$1,'Input Tables'!$C$19:$L$19,0),FALSE)*VLOOKUP(F$50,'Input Tables'!$C$19:$L$35,5,FALSE)</f>
        <v>0</v>
      </c>
      <c r="G54" s="35">
        <f ca="1">VLOOKUP(G$50,'Input Tables'!$C$19:$L$35,MATCH($B$1,'Input Tables'!$C$19:$L$19,0),FALSE)*VLOOKUP(G$50,'Input Tables'!$C$19:$L$35,5,FALSE)</f>
        <v>0</v>
      </c>
      <c r="H54" s="35">
        <f ca="1">VLOOKUP(H$50,'Input Tables'!$C$19:$L$35,MATCH($B$1,'Input Tables'!$C$19:$L$19,0),FALSE)*VLOOKUP(H$50,'Input Tables'!$C$19:$L$35,5,FALSE)</f>
        <v>0</v>
      </c>
      <c r="I54" s="35">
        <f ca="1">VLOOKUP(I$50,'Input Tables'!$C$19:$L$35,MATCH($B$1,'Input Tables'!$C$19:$L$19,0),FALSE)*VLOOKUP(I$50,'Input Tables'!$C$19:$L$35,5,FALSE)</f>
        <v>19.61</v>
      </c>
      <c r="J54" s="35">
        <f ca="1">VLOOKUP(J$50,'Input Tables'!$C$19:$L$35,MATCH($B$1,'Input Tables'!$C$19:$L$19,0),FALSE)*VLOOKUP(J$50,'Input Tables'!$C$19:$L$35,5,FALSE)</f>
        <v>0</v>
      </c>
      <c r="K54" s="35">
        <f ca="1">VLOOKUP(K$50,'Input Tables'!$C$19:$L$35,MATCH($B$1,'Input Tables'!$C$19:$L$19,0),FALSE)*VLOOKUP(K$50,'Input Tables'!$C$19:$L$35,5,FALSE)</f>
        <v>0</v>
      </c>
      <c r="L54" s="35">
        <f ca="1">VLOOKUP(L$50,'Input Tables'!$C$19:$L$35,MATCH($B$1,'Input Tables'!$C$19:$L$19,0),FALSE)*VLOOKUP(L$50,'Input Tables'!$C$19:$L$35,5,FALSE)</f>
        <v>0</v>
      </c>
      <c r="M54" s="35">
        <f ca="1">VLOOKUP(M$50,'Input Tables'!$C$19:$L$35,MATCH($B$1,'Input Tables'!$C$19:$L$19,0),FALSE)*VLOOKUP(M$50,'Input Tables'!$C$19:$L$35,5,FALSE)</f>
        <v>0</v>
      </c>
      <c r="N54" s="35">
        <f ca="1">VLOOKUP(N$50,'Input Tables'!$C$19:$L$35,MATCH($B$1,'Input Tables'!$C$19:$L$19,0),FALSE)*VLOOKUP(N$50,'Input Tables'!$C$19:$L$35,5,FALSE)</f>
        <v>0</v>
      </c>
      <c r="O54" s="35">
        <f ca="1">VLOOKUP(O$50,'Input Tables'!$C$19:$L$35,MATCH($B$1,'Input Tables'!$C$19:$L$19,0),FALSE)*VLOOKUP(O$50,'Input Tables'!$C$19:$L$35,5,FALSE)</f>
        <v>0</v>
      </c>
      <c r="P54" s="35">
        <f ca="1">VLOOKUP(P$50,'Input Tables'!$C$19:$L$35,MATCH($B$1,'Input Tables'!$C$19:$L$19,0),FALSE)*VLOOKUP(P$50,'Input Tables'!$C$19:$L$35,5,FALSE)</f>
        <v>0</v>
      </c>
      <c r="Q54" s="35">
        <f ca="1">VLOOKUP(Q$50,'Input Tables'!$C$19:$L$35,MATCH($B$1,'Input Tables'!$C$19:$L$19,0),FALSE)*VLOOKUP(Q$50,'Input Tables'!$C$19:$L$35,5,FALSE)</f>
        <v>0</v>
      </c>
      <c r="R54" s="38">
        <f ca="1">VLOOKUP(R$50,'Input Tables'!$C$19:$L$35,MATCH($B$1,'Input Tables'!$C$19:$L$19,0),FALSE)*VLOOKUP(R$50,'Input Tables'!$C$19:$L$35,5,FALSE)</f>
        <v>0</v>
      </c>
      <c r="S54" s="66">
        <f t="shared" ca="1" si="14"/>
        <v>19.61</v>
      </c>
      <c r="T54" s="57">
        <f ca="1">S54*'Input Tables'!$D$5*(1+'Input Tables'!$D$6)^B54</f>
        <v>1478.2477609374998</v>
      </c>
      <c r="U54" s="57">
        <f ca="1">T54/(1+'Input Tables'!$D$3)^B54</f>
        <v>1314.1568766868704</v>
      </c>
      <c r="Y54" s="78">
        <f t="shared" ca="1" si="8"/>
        <v>5017.1024073424987</v>
      </c>
      <c r="Z54" s="22">
        <f t="shared" ca="1" si="8"/>
        <v>4460.1857712065621</v>
      </c>
      <c r="AA54" s="73">
        <f ca="1">AA53+Z54</f>
        <v>143262.47403165404</v>
      </c>
      <c r="AC54" s="27">
        <f ca="1">Baseline!Y54-Y54</f>
        <v>17001.350799220996</v>
      </c>
      <c r="AD54" s="29">
        <f ca="1">AC54/(1+'Input Tables'!$D$3)^B54</f>
        <v>15114.138952994314</v>
      </c>
      <c r="AE54" s="27">
        <f t="shared" ca="1" si="13"/>
        <v>-82999.438941791203</v>
      </c>
      <c r="AG54">
        <f t="shared" ca="1" si="9"/>
        <v>0</v>
      </c>
      <c r="AH54">
        <f t="shared" ca="1" si="10"/>
        <v>0</v>
      </c>
      <c r="AI54" s="43">
        <f t="shared" ca="1" si="11"/>
        <v>0</v>
      </c>
    </row>
    <row r="55" spans="1:35" x14ac:dyDescent="0.15">
      <c r="A55" s="6">
        <f t="shared" si="12"/>
        <v>2022</v>
      </c>
      <c r="B55" s="192">
        <v>4</v>
      </c>
      <c r="C55" s="193">
        <f ca="1">VLOOKUP(C$50,'Input Tables'!$C$19:$L$35,MATCH($B$1,'Input Tables'!$C$19:$L$19,0),FALSE)*VLOOKUP(C$50,'Input Tables'!$C$19:$L$35,5,FALSE)</f>
        <v>0</v>
      </c>
      <c r="D55" s="194">
        <f ca="1">VLOOKUP(D$50,'Input Tables'!$C$19:$L$35,MATCH($B$1,'Input Tables'!$C$19:$L$19,0),FALSE)*VLOOKUP(D$50,'Input Tables'!$C$19:$L$35,5,FALSE)</f>
        <v>0</v>
      </c>
      <c r="E55" s="35">
        <f ca="1">VLOOKUP(E$50,'Input Tables'!$C$19:$L$35,MATCH($B$1,'Input Tables'!$C$19:$L$19,0),FALSE)*VLOOKUP(E$50,'Input Tables'!$C$19:$L$35,5,FALSE)</f>
        <v>0</v>
      </c>
      <c r="F55" s="35">
        <f ca="1">VLOOKUP(F$50,'Input Tables'!$C$19:$L$35,MATCH($B$1,'Input Tables'!$C$19:$L$19,0),FALSE)*VLOOKUP(F$50,'Input Tables'!$C$19:$L$35,5,FALSE)</f>
        <v>0</v>
      </c>
      <c r="G55" s="35">
        <f ca="1">VLOOKUP(G$50,'Input Tables'!$C$19:$L$35,MATCH($B$1,'Input Tables'!$C$19:$L$19,0),FALSE)*VLOOKUP(G$50,'Input Tables'!$C$19:$L$35,5,FALSE)</f>
        <v>0</v>
      </c>
      <c r="H55" s="35">
        <f ca="1">VLOOKUP(H$50,'Input Tables'!$C$19:$L$35,MATCH($B$1,'Input Tables'!$C$19:$L$19,0),FALSE)*VLOOKUP(H$50,'Input Tables'!$C$19:$L$35,5,FALSE)</f>
        <v>0</v>
      </c>
      <c r="I55" s="35">
        <f ca="1">VLOOKUP(I$50,'Input Tables'!$C$19:$L$35,MATCH($B$1,'Input Tables'!$C$19:$L$19,0),FALSE)*VLOOKUP(I$50,'Input Tables'!$C$19:$L$35,5,FALSE)</f>
        <v>19.61</v>
      </c>
      <c r="J55" s="35">
        <f ca="1">VLOOKUP(J$50,'Input Tables'!$C$19:$L$35,MATCH($B$1,'Input Tables'!$C$19:$L$19,0),FALSE)*VLOOKUP(J$50,'Input Tables'!$C$19:$L$35,5,FALSE)</f>
        <v>0</v>
      </c>
      <c r="K55" s="35">
        <f ca="1">VLOOKUP(K$50,'Input Tables'!$C$19:$L$35,MATCH($B$1,'Input Tables'!$C$19:$L$19,0),FALSE)*VLOOKUP(K$50,'Input Tables'!$C$19:$L$35,5,FALSE)</f>
        <v>0</v>
      </c>
      <c r="L55" s="35">
        <f ca="1">VLOOKUP(L$50,'Input Tables'!$C$19:$L$35,MATCH($B$1,'Input Tables'!$C$19:$L$19,0),FALSE)*VLOOKUP(L$50,'Input Tables'!$C$19:$L$35,5,FALSE)</f>
        <v>0</v>
      </c>
      <c r="M55" s="35">
        <f ca="1">VLOOKUP(M$50,'Input Tables'!$C$19:$L$35,MATCH($B$1,'Input Tables'!$C$19:$L$19,0),FALSE)*VLOOKUP(M$50,'Input Tables'!$C$19:$L$35,5,FALSE)</f>
        <v>0</v>
      </c>
      <c r="N55" s="35">
        <f ca="1">VLOOKUP(N$50,'Input Tables'!$C$19:$L$35,MATCH($B$1,'Input Tables'!$C$19:$L$19,0),FALSE)*VLOOKUP(N$50,'Input Tables'!$C$19:$L$35,5,FALSE)</f>
        <v>0</v>
      </c>
      <c r="O55" s="35">
        <f ca="1">VLOOKUP(O$50,'Input Tables'!$C$19:$L$35,MATCH($B$1,'Input Tables'!$C$19:$L$19,0),FALSE)*VLOOKUP(O$50,'Input Tables'!$C$19:$L$35,5,FALSE)</f>
        <v>0</v>
      </c>
      <c r="P55" s="35">
        <f ca="1">VLOOKUP(P$50,'Input Tables'!$C$19:$L$35,MATCH($B$1,'Input Tables'!$C$19:$L$19,0),FALSE)*VLOOKUP(P$50,'Input Tables'!$C$19:$L$35,5,FALSE)</f>
        <v>0</v>
      </c>
      <c r="Q55" s="35">
        <f ca="1">VLOOKUP(Q$50,'Input Tables'!$C$19:$L$35,MATCH($B$1,'Input Tables'!$C$19:$L$19,0),FALSE)*VLOOKUP(Q$50,'Input Tables'!$C$19:$L$35,5,FALSE)</f>
        <v>0</v>
      </c>
      <c r="R55" s="38">
        <f ca="1">VLOOKUP(R$50,'Input Tables'!$C$19:$L$35,MATCH($B$1,'Input Tables'!$C$19:$L$19,0),FALSE)*VLOOKUP(R$50,'Input Tables'!$C$19:$L$35,5,FALSE)</f>
        <v>0</v>
      </c>
      <c r="S55" s="66">
        <f t="shared" ca="1" si="14"/>
        <v>19.61</v>
      </c>
      <c r="T55" s="57">
        <f ca="1">S55*'Input Tables'!$D$5*(1+'Input Tables'!$D$6)^B55</f>
        <v>1515.2039549609372</v>
      </c>
      <c r="U55" s="57">
        <f ca="1">T55/(1+'Input Tables'!$D$3)^B55</f>
        <v>1295.2026909654248</v>
      </c>
      <c r="Y55" s="78">
        <f t="shared" ca="1" si="8"/>
        <v>5085.9082931835819</v>
      </c>
      <c r="Z55" s="22">
        <f t="shared" ca="1" si="8"/>
        <v>4347.4557242061646</v>
      </c>
      <c r="AA55" s="73">
        <f ca="1">AA54+Z55</f>
        <v>147609.92975586021</v>
      </c>
      <c r="AC55" s="27">
        <f ca="1">Baseline!Y55-Y55</f>
        <v>17234.511876523982</v>
      </c>
      <c r="AD55" s="29">
        <f ca="1">AC55/(1+'Input Tables'!$D$3)^B55</f>
        <v>14732.132982404282</v>
      </c>
      <c r="AE55" s="27">
        <f t="shared" ca="1" si="13"/>
        <v>-68267.305959386926</v>
      </c>
      <c r="AG55">
        <f t="shared" ca="1" si="9"/>
        <v>0</v>
      </c>
      <c r="AH55">
        <f t="shared" ca="1" si="10"/>
        <v>0</v>
      </c>
      <c r="AI55" s="43">
        <f t="shared" ca="1" si="11"/>
        <v>0</v>
      </c>
    </row>
    <row r="56" spans="1:35" x14ac:dyDescent="0.15">
      <c r="A56" s="6">
        <f t="shared" si="12"/>
        <v>2023</v>
      </c>
      <c r="B56" s="192">
        <v>5</v>
      </c>
      <c r="C56" s="193">
        <f ca="1">VLOOKUP(C$50,'Input Tables'!$C$19:$L$35,MATCH($B$1,'Input Tables'!$C$19:$L$19,0),FALSE)*VLOOKUP(C$50,'Input Tables'!$C$19:$L$35,5,FALSE)</f>
        <v>0</v>
      </c>
      <c r="D56" s="194">
        <f ca="1">VLOOKUP(D$50,'Input Tables'!$C$19:$L$35,MATCH($B$1,'Input Tables'!$C$19:$L$19,0),FALSE)*VLOOKUP(D$50,'Input Tables'!$C$19:$L$35,5,FALSE)</f>
        <v>0</v>
      </c>
      <c r="E56" s="35">
        <f ca="1">VLOOKUP(E$50,'Input Tables'!$C$19:$L$35,MATCH($B$1,'Input Tables'!$C$19:$L$19,0),FALSE)*VLOOKUP(E$50,'Input Tables'!$C$19:$L$35,5,FALSE)</f>
        <v>0</v>
      </c>
      <c r="F56" s="35">
        <f ca="1">VLOOKUP(F$50,'Input Tables'!$C$19:$L$35,MATCH($B$1,'Input Tables'!$C$19:$L$19,0),FALSE)*VLOOKUP(F$50,'Input Tables'!$C$19:$L$35,5,FALSE)</f>
        <v>0</v>
      </c>
      <c r="G56" s="35">
        <f ca="1">VLOOKUP(G$50,'Input Tables'!$C$19:$L$35,MATCH($B$1,'Input Tables'!$C$19:$L$19,0),FALSE)*VLOOKUP(G$50,'Input Tables'!$C$19:$L$35,5,FALSE)</f>
        <v>0</v>
      </c>
      <c r="H56" s="35">
        <f ca="1">VLOOKUP(H$50,'Input Tables'!$C$19:$L$35,MATCH($B$1,'Input Tables'!$C$19:$L$19,0),FALSE)*VLOOKUP(H$50,'Input Tables'!$C$19:$L$35,5,FALSE)</f>
        <v>0</v>
      </c>
      <c r="I56" s="35">
        <f ca="1">VLOOKUP(I$50,'Input Tables'!$C$19:$L$35,MATCH($B$1,'Input Tables'!$C$19:$L$19,0),FALSE)*VLOOKUP(I$50,'Input Tables'!$C$19:$L$35,5,FALSE)</f>
        <v>19.61</v>
      </c>
      <c r="J56" s="35">
        <f ca="1">VLOOKUP(J$50,'Input Tables'!$C$19:$L$35,MATCH($B$1,'Input Tables'!$C$19:$L$19,0),FALSE)*VLOOKUP(J$50,'Input Tables'!$C$19:$L$35,5,FALSE)</f>
        <v>0</v>
      </c>
      <c r="K56" s="35">
        <f ca="1">VLOOKUP(K$50,'Input Tables'!$C$19:$L$35,MATCH($B$1,'Input Tables'!$C$19:$L$19,0),FALSE)*VLOOKUP(K$50,'Input Tables'!$C$19:$L$35,5,FALSE)</f>
        <v>0</v>
      </c>
      <c r="L56" s="35">
        <f ca="1">VLOOKUP(L$50,'Input Tables'!$C$19:$L$35,MATCH($B$1,'Input Tables'!$C$19:$L$19,0),FALSE)*VLOOKUP(L$50,'Input Tables'!$C$19:$L$35,5,FALSE)</f>
        <v>0</v>
      </c>
      <c r="M56" s="35">
        <f ca="1">VLOOKUP(M$50,'Input Tables'!$C$19:$L$35,MATCH($B$1,'Input Tables'!$C$19:$L$19,0),FALSE)*VLOOKUP(M$50,'Input Tables'!$C$19:$L$35,5,FALSE)</f>
        <v>0</v>
      </c>
      <c r="N56" s="35">
        <f ca="1">VLOOKUP(N$50,'Input Tables'!$C$19:$L$35,MATCH($B$1,'Input Tables'!$C$19:$L$19,0),FALSE)*VLOOKUP(N$50,'Input Tables'!$C$19:$L$35,5,FALSE)</f>
        <v>0</v>
      </c>
      <c r="O56" s="35">
        <f ca="1">VLOOKUP(O$50,'Input Tables'!$C$19:$L$35,MATCH($B$1,'Input Tables'!$C$19:$L$19,0),FALSE)*VLOOKUP(O$50,'Input Tables'!$C$19:$L$35,5,FALSE)</f>
        <v>0</v>
      </c>
      <c r="P56" s="35">
        <f ca="1">VLOOKUP(P$50,'Input Tables'!$C$19:$L$35,MATCH($B$1,'Input Tables'!$C$19:$L$19,0),FALSE)*VLOOKUP(P$50,'Input Tables'!$C$19:$L$35,5,FALSE)</f>
        <v>0</v>
      </c>
      <c r="Q56" s="35">
        <f ca="1">VLOOKUP(Q$50,'Input Tables'!$C$19:$L$35,MATCH($B$1,'Input Tables'!$C$19:$L$19,0),FALSE)*VLOOKUP(Q$50,'Input Tables'!$C$19:$L$35,5,FALSE)</f>
        <v>0</v>
      </c>
      <c r="R56" s="38">
        <f ca="1">VLOOKUP(R$50,'Input Tables'!$C$19:$L$35,MATCH($B$1,'Input Tables'!$C$19:$L$19,0),FALSE)*VLOOKUP(R$50,'Input Tables'!$C$19:$L$35,5,FALSE)</f>
        <v>0</v>
      </c>
      <c r="S56" s="66">
        <f t="shared" ca="1" si="14"/>
        <v>19.61</v>
      </c>
      <c r="T56" s="57">
        <f ca="1">S56*'Input Tables'!$D$5*(1+'Input Tables'!$D$6)^B56</f>
        <v>1553.0840538349605</v>
      </c>
      <c r="U56" s="57">
        <f ca="1">T56/(1+'Input Tables'!$D$3)^B56</f>
        <v>1276.5218829226542</v>
      </c>
      <c r="Y56" s="78">
        <f t="shared" ca="1" si="8"/>
        <v>5155.9247311016079</v>
      </c>
      <c r="Z56" s="22">
        <f t="shared" ca="1" si="8"/>
        <v>4237.794296903332</v>
      </c>
      <c r="AA56" s="73">
        <f t="shared" ref="AA56:AA71" ca="1" si="15">AA55+Z56</f>
        <v>151847.72405276354</v>
      </c>
      <c r="AC56" s="27">
        <f ca="1">Baseline!Y56-Y56</f>
        <v>17471.775126525448</v>
      </c>
      <c r="AD56" s="29">
        <f ca="1">AC56/(1+'Input Tables'!$D$3)^B56</f>
        <v>14360.525579695064</v>
      </c>
      <c r="AE56" s="27">
        <f t="shared" ca="1" si="13"/>
        <v>-53906.78037969186</v>
      </c>
      <c r="AG56">
        <f t="shared" ca="1" si="9"/>
        <v>0</v>
      </c>
      <c r="AH56">
        <f t="shared" ca="1" si="10"/>
        <v>0</v>
      </c>
      <c r="AI56" s="43">
        <f t="shared" ca="1" si="11"/>
        <v>0</v>
      </c>
    </row>
    <row r="57" spans="1:35" x14ac:dyDescent="0.15">
      <c r="A57" s="6">
        <f t="shared" si="12"/>
        <v>2024</v>
      </c>
      <c r="B57" s="192">
        <v>6</v>
      </c>
      <c r="C57" s="193">
        <f ca="1">VLOOKUP(C$50,'Input Tables'!$C$19:$L$35,MATCH($B$1,'Input Tables'!$C$19:$L$19,0),FALSE)*VLOOKUP(C$50,'Input Tables'!$C$19:$L$35,5,FALSE)</f>
        <v>0</v>
      </c>
      <c r="D57" s="194">
        <f ca="1">VLOOKUP(D$50,'Input Tables'!$C$19:$L$35,MATCH($B$1,'Input Tables'!$C$19:$L$19,0),FALSE)*VLOOKUP(D$50,'Input Tables'!$C$19:$L$35,5,FALSE)</f>
        <v>0</v>
      </c>
      <c r="E57" s="35">
        <f ca="1">VLOOKUP(E$50,'Input Tables'!$C$19:$L$35,MATCH($B$1,'Input Tables'!$C$19:$L$19,0),FALSE)*VLOOKUP(E$50,'Input Tables'!$C$19:$L$35,5,FALSE)</f>
        <v>0</v>
      </c>
      <c r="F57" s="35">
        <f ca="1">VLOOKUP(F$50,'Input Tables'!$C$19:$L$35,MATCH($B$1,'Input Tables'!$C$19:$L$19,0),FALSE)*VLOOKUP(F$50,'Input Tables'!$C$19:$L$35,5,FALSE)</f>
        <v>0</v>
      </c>
      <c r="G57" s="35">
        <f ca="1">VLOOKUP(G$50,'Input Tables'!$C$19:$L$35,MATCH($B$1,'Input Tables'!$C$19:$L$19,0),FALSE)*VLOOKUP(G$50,'Input Tables'!$C$19:$L$35,5,FALSE)</f>
        <v>0</v>
      </c>
      <c r="H57" s="35">
        <f ca="1">VLOOKUP(H$50,'Input Tables'!$C$19:$L$35,MATCH($B$1,'Input Tables'!$C$19:$L$19,0),FALSE)*VLOOKUP(H$50,'Input Tables'!$C$19:$L$35,5,FALSE)</f>
        <v>0</v>
      </c>
      <c r="I57" s="35">
        <f ca="1">VLOOKUP(I$50,'Input Tables'!$C$19:$L$35,MATCH($B$1,'Input Tables'!$C$19:$L$19,0),FALSE)*VLOOKUP(I$50,'Input Tables'!$C$19:$L$35,5,FALSE)</f>
        <v>19.61</v>
      </c>
      <c r="J57" s="35">
        <f ca="1">VLOOKUP(J$50,'Input Tables'!$C$19:$L$35,MATCH($B$1,'Input Tables'!$C$19:$L$19,0),FALSE)*VLOOKUP(J$50,'Input Tables'!$C$19:$L$35,5,FALSE)</f>
        <v>0</v>
      </c>
      <c r="K57" s="35">
        <f ca="1">VLOOKUP(K$50,'Input Tables'!$C$19:$L$35,MATCH($B$1,'Input Tables'!$C$19:$L$19,0),FALSE)*VLOOKUP(K$50,'Input Tables'!$C$19:$L$35,5,FALSE)</f>
        <v>0</v>
      </c>
      <c r="L57" s="35">
        <f ca="1">VLOOKUP(L$50,'Input Tables'!$C$19:$L$35,MATCH($B$1,'Input Tables'!$C$19:$L$19,0),FALSE)*VLOOKUP(L$50,'Input Tables'!$C$19:$L$35,5,FALSE)</f>
        <v>0</v>
      </c>
      <c r="M57" s="35">
        <f ca="1">VLOOKUP(M$50,'Input Tables'!$C$19:$L$35,MATCH($B$1,'Input Tables'!$C$19:$L$19,0),FALSE)*VLOOKUP(M$50,'Input Tables'!$C$19:$L$35,5,FALSE)</f>
        <v>0</v>
      </c>
      <c r="N57" s="35">
        <f ca="1">VLOOKUP(N$50,'Input Tables'!$C$19:$L$35,MATCH($B$1,'Input Tables'!$C$19:$L$19,0),FALSE)*VLOOKUP(N$50,'Input Tables'!$C$19:$L$35,5,FALSE)</f>
        <v>0</v>
      </c>
      <c r="O57" s="35">
        <f ca="1">VLOOKUP(O$50,'Input Tables'!$C$19:$L$35,MATCH($B$1,'Input Tables'!$C$19:$L$19,0),FALSE)*VLOOKUP(O$50,'Input Tables'!$C$19:$L$35,5,FALSE)</f>
        <v>0</v>
      </c>
      <c r="P57" s="35">
        <f ca="1">VLOOKUP(P$50,'Input Tables'!$C$19:$L$35,MATCH($B$1,'Input Tables'!$C$19:$L$19,0),FALSE)*VLOOKUP(P$50,'Input Tables'!$C$19:$L$35,5,FALSE)</f>
        <v>0</v>
      </c>
      <c r="Q57" s="35">
        <f ca="1">VLOOKUP(Q$50,'Input Tables'!$C$19:$L$35,MATCH($B$1,'Input Tables'!$C$19:$L$19,0),FALSE)*VLOOKUP(Q$50,'Input Tables'!$C$19:$L$35,5,FALSE)</f>
        <v>0</v>
      </c>
      <c r="R57" s="38">
        <f ca="1">VLOOKUP(R$50,'Input Tables'!$C$19:$L$35,MATCH($B$1,'Input Tables'!$C$19:$L$19,0),FALSE)*VLOOKUP(R$50,'Input Tables'!$C$19:$L$35,5,FALSE)</f>
        <v>0</v>
      </c>
      <c r="S57" s="66">
        <f t="shared" ca="1" si="14"/>
        <v>19.61</v>
      </c>
      <c r="T57" s="57">
        <f ca="1">S57*'Input Tables'!$D$5*(1+'Input Tables'!$D$6)^B57</f>
        <v>1591.9111551808344</v>
      </c>
      <c r="U57" s="57">
        <f ca="1">T57/(1+'Input Tables'!$D$3)^B57</f>
        <v>1258.1105096112694</v>
      </c>
      <c r="Y57" s="78">
        <f t="shared" ca="1" si="8"/>
        <v>5227.1773985428817</v>
      </c>
      <c r="Z57" s="22">
        <f t="shared" ca="1" si="8"/>
        <v>4131.1142266367542</v>
      </c>
      <c r="AA57" s="73">
        <f t="shared" ca="1" si="15"/>
        <v>155978.83827940031</v>
      </c>
      <c r="AC57" s="27">
        <f ca="1">Baseline!Y57-Y57</f>
        <v>17713.227561854746</v>
      </c>
      <c r="AD57" s="29">
        <f ca="1">AC57/(1+'Input Tables'!$D$3)^B57</f>
        <v>13999.02103969738</v>
      </c>
      <c r="AE57" s="27">
        <f t="shared" ca="1" si="13"/>
        <v>-39907.759339994482</v>
      </c>
      <c r="AG57">
        <f t="shared" ca="1" si="9"/>
        <v>0</v>
      </c>
      <c r="AH57">
        <f t="shared" ca="1" si="10"/>
        <v>0</v>
      </c>
      <c r="AI57" s="43">
        <f t="shared" ca="1" si="11"/>
        <v>0</v>
      </c>
    </row>
    <row r="58" spans="1:35" x14ac:dyDescent="0.15">
      <c r="A58" s="6">
        <f t="shared" si="12"/>
        <v>2025</v>
      </c>
      <c r="B58" s="192">
        <v>7</v>
      </c>
      <c r="C58" s="193">
        <f ca="1">VLOOKUP(C$50,'Input Tables'!$C$19:$L$35,MATCH($B$1,'Input Tables'!$C$19:$L$19,0),FALSE)*VLOOKUP(C$50,'Input Tables'!$C$19:$L$35,5,FALSE)</f>
        <v>0</v>
      </c>
      <c r="D58" s="194">
        <f ca="1">VLOOKUP(D$50,'Input Tables'!$C$19:$L$35,MATCH($B$1,'Input Tables'!$C$19:$L$19,0),FALSE)*VLOOKUP(D$50,'Input Tables'!$C$19:$L$35,5,FALSE)</f>
        <v>0</v>
      </c>
      <c r="E58" s="35">
        <f ca="1">VLOOKUP(E$50,'Input Tables'!$C$19:$L$35,MATCH($B$1,'Input Tables'!$C$19:$L$19,0),FALSE)*VLOOKUP(E$50,'Input Tables'!$C$19:$L$35,5,FALSE)</f>
        <v>0</v>
      </c>
      <c r="F58" s="35">
        <f ca="1">VLOOKUP(F$50,'Input Tables'!$C$19:$L$35,MATCH($B$1,'Input Tables'!$C$19:$L$19,0),FALSE)*VLOOKUP(F$50,'Input Tables'!$C$19:$L$35,5,FALSE)</f>
        <v>0</v>
      </c>
      <c r="G58" s="35">
        <f ca="1">VLOOKUP(G$50,'Input Tables'!$C$19:$L$35,MATCH($B$1,'Input Tables'!$C$19:$L$19,0),FALSE)*VLOOKUP(G$50,'Input Tables'!$C$19:$L$35,5,FALSE)</f>
        <v>0</v>
      </c>
      <c r="H58" s="35">
        <f ca="1">VLOOKUP(H$50,'Input Tables'!$C$19:$L$35,MATCH($B$1,'Input Tables'!$C$19:$L$19,0),FALSE)*VLOOKUP(H$50,'Input Tables'!$C$19:$L$35,5,FALSE)</f>
        <v>0</v>
      </c>
      <c r="I58" s="35">
        <f ca="1">VLOOKUP(I$50,'Input Tables'!$C$19:$L$35,MATCH($B$1,'Input Tables'!$C$19:$L$19,0),FALSE)*VLOOKUP(I$50,'Input Tables'!$C$19:$L$35,5,FALSE)</f>
        <v>19.61</v>
      </c>
      <c r="J58" s="35">
        <f ca="1">VLOOKUP(J$50,'Input Tables'!$C$19:$L$35,MATCH($B$1,'Input Tables'!$C$19:$L$19,0),FALSE)*VLOOKUP(J$50,'Input Tables'!$C$19:$L$35,5,FALSE)</f>
        <v>0</v>
      </c>
      <c r="K58" s="35">
        <f ca="1">VLOOKUP(K$50,'Input Tables'!$C$19:$L$35,MATCH($B$1,'Input Tables'!$C$19:$L$19,0),FALSE)*VLOOKUP(K$50,'Input Tables'!$C$19:$L$35,5,FALSE)</f>
        <v>0</v>
      </c>
      <c r="L58" s="35">
        <f ca="1">VLOOKUP(L$50,'Input Tables'!$C$19:$L$35,MATCH($B$1,'Input Tables'!$C$19:$L$19,0),FALSE)*VLOOKUP(L$50,'Input Tables'!$C$19:$L$35,5,FALSE)</f>
        <v>0</v>
      </c>
      <c r="M58" s="35">
        <f ca="1">VLOOKUP(M$50,'Input Tables'!$C$19:$L$35,MATCH($B$1,'Input Tables'!$C$19:$L$19,0),FALSE)*VLOOKUP(M$50,'Input Tables'!$C$19:$L$35,5,FALSE)</f>
        <v>0</v>
      </c>
      <c r="N58" s="35">
        <f ca="1">VLOOKUP(N$50,'Input Tables'!$C$19:$L$35,MATCH($B$1,'Input Tables'!$C$19:$L$19,0),FALSE)*VLOOKUP(N$50,'Input Tables'!$C$19:$L$35,5,FALSE)</f>
        <v>0</v>
      </c>
      <c r="O58" s="35">
        <f ca="1">VLOOKUP(O$50,'Input Tables'!$C$19:$L$35,MATCH($B$1,'Input Tables'!$C$19:$L$19,0),FALSE)*VLOOKUP(O$50,'Input Tables'!$C$19:$L$35,5,FALSE)</f>
        <v>0</v>
      </c>
      <c r="P58" s="35">
        <f ca="1">VLOOKUP(P$50,'Input Tables'!$C$19:$L$35,MATCH($B$1,'Input Tables'!$C$19:$L$19,0),FALSE)*VLOOKUP(P$50,'Input Tables'!$C$19:$L$35,5,FALSE)</f>
        <v>0</v>
      </c>
      <c r="Q58" s="35">
        <f ca="1">VLOOKUP(Q$50,'Input Tables'!$C$19:$L$35,MATCH($B$1,'Input Tables'!$C$19:$L$19,0),FALSE)*VLOOKUP(Q$50,'Input Tables'!$C$19:$L$35,5,FALSE)</f>
        <v>0</v>
      </c>
      <c r="R58" s="38">
        <f ca="1">VLOOKUP(R$50,'Input Tables'!$C$19:$L$35,MATCH($B$1,'Input Tables'!$C$19:$L$19,0),FALSE)*VLOOKUP(R$50,'Input Tables'!$C$19:$L$35,5,FALSE)</f>
        <v>0</v>
      </c>
      <c r="S58" s="66">
        <f t="shared" ca="1" si="14"/>
        <v>19.61</v>
      </c>
      <c r="T58" s="57">
        <f ca="1">S58*'Input Tables'!$D$5*(1+'Input Tables'!$D$6)^B58</f>
        <v>1631.7089340603554</v>
      </c>
      <c r="U58" s="57">
        <f ca="1">T58/(1+'Input Tables'!$D$3)^B58</f>
        <v>1239.9646849534149</v>
      </c>
      <c r="Y58" s="78">
        <f t="shared" ca="1" si="8"/>
        <v>5299.6925736126595</v>
      </c>
      <c r="Z58" s="22">
        <f t="shared" ca="1" si="8"/>
        <v>4027.330791182947</v>
      </c>
      <c r="AA58" s="73">
        <f t="shared" ca="1" si="15"/>
        <v>160006.16907058324</v>
      </c>
      <c r="AC58" s="27">
        <f ca="1">Baseline!Y58-Y58</f>
        <v>17958.958230581768</v>
      </c>
      <c r="AD58" s="29">
        <f ca="1">AC58/(1+'Input Tables'!$D$3)^B58</f>
        <v>13647.332265970892</v>
      </c>
      <c r="AE58" s="27">
        <f t="shared" ca="1" si="13"/>
        <v>-26260.427074023588</v>
      </c>
      <c r="AG58">
        <f t="shared" ca="1" si="9"/>
        <v>0</v>
      </c>
      <c r="AH58">
        <f t="shared" ca="1" si="10"/>
        <v>0</v>
      </c>
      <c r="AI58" s="43">
        <f t="shared" ca="1" si="11"/>
        <v>0</v>
      </c>
    </row>
    <row r="59" spans="1:35" x14ac:dyDescent="0.15">
      <c r="A59" s="6">
        <f t="shared" si="12"/>
        <v>2026</v>
      </c>
      <c r="B59" s="192">
        <v>8</v>
      </c>
      <c r="C59" s="193">
        <f ca="1">VLOOKUP(C$50,'Input Tables'!$C$19:$L$35,MATCH($B$1,'Input Tables'!$C$19:$L$19,0),FALSE)*VLOOKUP(C$50,'Input Tables'!$C$19:$L$35,5,FALSE)</f>
        <v>0</v>
      </c>
      <c r="D59" s="194">
        <f ca="1">VLOOKUP(D$50,'Input Tables'!$C$19:$L$35,MATCH($B$1,'Input Tables'!$C$19:$L$19,0),FALSE)*VLOOKUP(D$50,'Input Tables'!$C$19:$L$35,5,FALSE)</f>
        <v>0</v>
      </c>
      <c r="E59" s="35">
        <f ca="1">VLOOKUP(E$50,'Input Tables'!$C$19:$L$35,MATCH($B$1,'Input Tables'!$C$19:$L$19,0),FALSE)*VLOOKUP(E$50,'Input Tables'!$C$19:$L$35,5,FALSE)</f>
        <v>0</v>
      </c>
      <c r="F59" s="35">
        <f ca="1">VLOOKUP(F$50,'Input Tables'!$C$19:$L$35,MATCH($B$1,'Input Tables'!$C$19:$L$19,0),FALSE)*VLOOKUP(F$50,'Input Tables'!$C$19:$L$35,5,FALSE)</f>
        <v>0</v>
      </c>
      <c r="G59" s="35">
        <f ca="1">VLOOKUP(G$50,'Input Tables'!$C$19:$L$35,MATCH($B$1,'Input Tables'!$C$19:$L$19,0),FALSE)*VLOOKUP(G$50,'Input Tables'!$C$19:$L$35,5,FALSE)</f>
        <v>0</v>
      </c>
      <c r="H59" s="35">
        <f ca="1">VLOOKUP(H$50,'Input Tables'!$C$19:$L$35,MATCH($B$1,'Input Tables'!$C$19:$L$19,0),FALSE)*VLOOKUP(H$50,'Input Tables'!$C$19:$L$35,5,FALSE)</f>
        <v>0</v>
      </c>
      <c r="I59" s="35">
        <f ca="1">VLOOKUP(I$50,'Input Tables'!$C$19:$L$35,MATCH($B$1,'Input Tables'!$C$19:$L$19,0),FALSE)*VLOOKUP(I$50,'Input Tables'!$C$19:$L$35,5,FALSE)</f>
        <v>19.61</v>
      </c>
      <c r="J59" s="35">
        <f ca="1">VLOOKUP(J$50,'Input Tables'!$C$19:$L$35,MATCH($B$1,'Input Tables'!$C$19:$L$19,0),FALSE)*VLOOKUP(J$50,'Input Tables'!$C$19:$L$35,5,FALSE)</f>
        <v>0</v>
      </c>
      <c r="K59" s="35">
        <f ca="1">VLOOKUP(K$50,'Input Tables'!$C$19:$L$35,MATCH($B$1,'Input Tables'!$C$19:$L$19,0),FALSE)*VLOOKUP(K$50,'Input Tables'!$C$19:$L$35,5,FALSE)</f>
        <v>0</v>
      </c>
      <c r="L59" s="35">
        <f ca="1">VLOOKUP(L$50,'Input Tables'!$C$19:$L$35,MATCH($B$1,'Input Tables'!$C$19:$L$19,0),FALSE)*VLOOKUP(L$50,'Input Tables'!$C$19:$L$35,5,FALSE)</f>
        <v>0</v>
      </c>
      <c r="M59" s="35">
        <f ca="1">VLOOKUP(M$50,'Input Tables'!$C$19:$L$35,MATCH($B$1,'Input Tables'!$C$19:$L$19,0),FALSE)*VLOOKUP(M$50,'Input Tables'!$C$19:$L$35,5,FALSE)</f>
        <v>0</v>
      </c>
      <c r="N59" s="35">
        <f ca="1">VLOOKUP(N$50,'Input Tables'!$C$19:$L$35,MATCH($B$1,'Input Tables'!$C$19:$L$19,0),FALSE)*VLOOKUP(N$50,'Input Tables'!$C$19:$L$35,5,FALSE)</f>
        <v>0</v>
      </c>
      <c r="O59" s="35">
        <f ca="1">VLOOKUP(O$50,'Input Tables'!$C$19:$L$35,MATCH($B$1,'Input Tables'!$C$19:$L$19,0),FALSE)*VLOOKUP(O$50,'Input Tables'!$C$19:$L$35,5,FALSE)</f>
        <v>0</v>
      </c>
      <c r="P59" s="35">
        <f ca="1">VLOOKUP(P$50,'Input Tables'!$C$19:$L$35,MATCH($B$1,'Input Tables'!$C$19:$L$19,0),FALSE)*VLOOKUP(P$50,'Input Tables'!$C$19:$L$35,5,FALSE)</f>
        <v>0</v>
      </c>
      <c r="Q59" s="35">
        <f ca="1">VLOOKUP(Q$50,'Input Tables'!$C$19:$L$35,MATCH($B$1,'Input Tables'!$C$19:$L$19,0),FALSE)*VLOOKUP(Q$50,'Input Tables'!$C$19:$L$35,5,FALSE)</f>
        <v>0</v>
      </c>
      <c r="R59" s="38">
        <f ca="1">VLOOKUP(R$50,'Input Tables'!$C$19:$L$35,MATCH($B$1,'Input Tables'!$C$19:$L$19,0),FALSE)*VLOOKUP(R$50,'Input Tables'!$C$19:$L$35,5,FALSE)</f>
        <v>0</v>
      </c>
      <c r="S59" s="66">
        <f t="shared" ca="1" si="14"/>
        <v>19.61</v>
      </c>
      <c r="T59" s="57">
        <f ca="1">S59*'Input Tables'!$D$5*(1+'Input Tables'!$D$6)^B59</f>
        <v>1672.501657411864</v>
      </c>
      <c r="U59" s="57">
        <f ca="1">T59/(1+'Input Tables'!$D$3)^B59</f>
        <v>1222.0805789204326</v>
      </c>
      <c r="Y59" s="78">
        <f t="shared" ca="1" si="8"/>
        <v>5373.4971497201386</v>
      </c>
      <c r="Z59" s="22">
        <f t="shared" ca="1" si="8"/>
        <v>3926.361733906584</v>
      </c>
      <c r="AA59" s="73">
        <f t="shared" ca="1" si="15"/>
        <v>163932.53080448983</v>
      </c>
      <c r="AC59" s="27">
        <f ca="1">Baseline!Y59-Y59</f>
        <v>18209.058265844098</v>
      </c>
      <c r="AD59" s="29">
        <f ca="1">AC59/(1+'Input Tables'!$D$3)^B59</f>
        <v>13305.180517162691</v>
      </c>
      <c r="AE59" s="27">
        <f t="shared" ca="1" si="13"/>
        <v>-12955.246556860897</v>
      </c>
      <c r="AG59">
        <f t="shared" ca="1" si="9"/>
        <v>1</v>
      </c>
      <c r="AH59">
        <f t="shared" ca="1" si="10"/>
        <v>8</v>
      </c>
      <c r="AI59" s="43">
        <f t="shared" ca="1" si="11"/>
        <v>8.9986857681072543</v>
      </c>
    </row>
    <row r="60" spans="1:35" x14ac:dyDescent="0.15">
      <c r="A60" s="6">
        <f t="shared" si="12"/>
        <v>2027</v>
      </c>
      <c r="B60" s="192">
        <v>9</v>
      </c>
      <c r="C60" s="193">
        <f ca="1">VLOOKUP(C$50,'Input Tables'!$C$19:$L$35,MATCH($B$1,'Input Tables'!$C$19:$L$19,0),FALSE)*VLOOKUP(C$50,'Input Tables'!$C$19:$L$35,5,FALSE)</f>
        <v>0</v>
      </c>
      <c r="D60" s="194">
        <f ca="1">VLOOKUP(D$50,'Input Tables'!$C$19:$L$35,MATCH($B$1,'Input Tables'!$C$19:$L$19,0),FALSE)*VLOOKUP(D$50,'Input Tables'!$C$19:$L$35,5,FALSE)</f>
        <v>0</v>
      </c>
      <c r="E60" s="35">
        <f ca="1">VLOOKUP(E$50,'Input Tables'!$C$19:$L$35,MATCH($B$1,'Input Tables'!$C$19:$L$19,0),FALSE)*VLOOKUP(E$50,'Input Tables'!$C$19:$L$35,5,FALSE)</f>
        <v>0</v>
      </c>
      <c r="F60" s="35">
        <f ca="1">VLOOKUP(F$50,'Input Tables'!$C$19:$L$35,MATCH($B$1,'Input Tables'!$C$19:$L$19,0),FALSE)*VLOOKUP(F$50,'Input Tables'!$C$19:$L$35,5,FALSE)</f>
        <v>0</v>
      </c>
      <c r="G60" s="35">
        <f ca="1">VLOOKUP(G$50,'Input Tables'!$C$19:$L$35,MATCH($B$1,'Input Tables'!$C$19:$L$19,0),FALSE)*VLOOKUP(G$50,'Input Tables'!$C$19:$L$35,5,FALSE)</f>
        <v>0</v>
      </c>
      <c r="H60" s="35">
        <f ca="1">VLOOKUP(H$50,'Input Tables'!$C$19:$L$35,MATCH($B$1,'Input Tables'!$C$19:$L$19,0),FALSE)*VLOOKUP(H$50,'Input Tables'!$C$19:$L$35,5,FALSE)</f>
        <v>0</v>
      </c>
      <c r="I60" s="35">
        <f ca="1">VLOOKUP(I$50,'Input Tables'!$C$19:$L$35,MATCH($B$1,'Input Tables'!$C$19:$L$19,0),FALSE)*VLOOKUP(I$50,'Input Tables'!$C$19:$L$35,5,FALSE)</f>
        <v>19.61</v>
      </c>
      <c r="J60" s="35">
        <f ca="1">VLOOKUP(J$50,'Input Tables'!$C$19:$L$35,MATCH($B$1,'Input Tables'!$C$19:$L$19,0),FALSE)*VLOOKUP(J$50,'Input Tables'!$C$19:$L$35,5,FALSE)</f>
        <v>0</v>
      </c>
      <c r="K60" s="35">
        <f ca="1">VLOOKUP(K$50,'Input Tables'!$C$19:$L$35,MATCH($B$1,'Input Tables'!$C$19:$L$19,0),FALSE)*VLOOKUP(K$50,'Input Tables'!$C$19:$L$35,5,FALSE)</f>
        <v>0</v>
      </c>
      <c r="L60" s="35">
        <f ca="1">VLOOKUP(L$50,'Input Tables'!$C$19:$L$35,MATCH($B$1,'Input Tables'!$C$19:$L$19,0),FALSE)*VLOOKUP(L$50,'Input Tables'!$C$19:$L$35,5,FALSE)</f>
        <v>0</v>
      </c>
      <c r="M60" s="35">
        <f ca="1">VLOOKUP(M$50,'Input Tables'!$C$19:$L$35,MATCH($B$1,'Input Tables'!$C$19:$L$19,0),FALSE)*VLOOKUP(M$50,'Input Tables'!$C$19:$L$35,5,FALSE)</f>
        <v>0</v>
      </c>
      <c r="N60" s="35">
        <f ca="1">VLOOKUP(N$50,'Input Tables'!$C$19:$L$35,MATCH($B$1,'Input Tables'!$C$19:$L$19,0),FALSE)*VLOOKUP(N$50,'Input Tables'!$C$19:$L$35,5,FALSE)</f>
        <v>0</v>
      </c>
      <c r="O60" s="35">
        <f ca="1">VLOOKUP(O$50,'Input Tables'!$C$19:$L$35,MATCH($B$1,'Input Tables'!$C$19:$L$19,0),FALSE)*VLOOKUP(O$50,'Input Tables'!$C$19:$L$35,5,FALSE)</f>
        <v>0</v>
      </c>
      <c r="P60" s="35">
        <f ca="1">VLOOKUP(P$50,'Input Tables'!$C$19:$L$35,MATCH($B$1,'Input Tables'!$C$19:$L$19,0),FALSE)*VLOOKUP(P$50,'Input Tables'!$C$19:$L$35,5,FALSE)</f>
        <v>0</v>
      </c>
      <c r="Q60" s="35">
        <f ca="1">VLOOKUP(Q$50,'Input Tables'!$C$19:$L$35,MATCH($B$1,'Input Tables'!$C$19:$L$19,0),FALSE)*VLOOKUP(Q$50,'Input Tables'!$C$19:$L$35,5,FALSE)</f>
        <v>0</v>
      </c>
      <c r="R60" s="38">
        <f ca="1">VLOOKUP(R$50,'Input Tables'!$C$19:$L$35,MATCH($B$1,'Input Tables'!$C$19:$L$19,0),FALSE)*VLOOKUP(R$50,'Input Tables'!$C$19:$L$35,5,FALSE)</f>
        <v>0</v>
      </c>
      <c r="S60" s="66">
        <f t="shared" ca="1" si="14"/>
        <v>19.61</v>
      </c>
      <c r="T60" s="57">
        <f ca="1">S60*'Input Tables'!$D$5*(1+'Input Tables'!$D$6)^B60</f>
        <v>1714.3141988471605</v>
      </c>
      <c r="U60" s="57">
        <f ca="1">T60/(1+'Input Tables'!$D$3)^B60</f>
        <v>1204.4544167244646</v>
      </c>
      <c r="Y60" s="78">
        <f t="shared" ca="1" si="8"/>
        <v>5448.6186505862097</v>
      </c>
      <c r="Z60" s="22">
        <f t="shared" ca="1" si="8"/>
        <v>3828.127191129297</v>
      </c>
      <c r="AA60" s="73">
        <f t="shared" ca="1" si="15"/>
        <v>167760.65799561911</v>
      </c>
      <c r="AC60" s="27">
        <f ca="1">Baseline!Y60-Y60</f>
        <v>18463.620936703457</v>
      </c>
      <c r="AD60" s="29">
        <f ca="1">AC60/(1+'Input Tables'!$D$3)^B60</f>
        <v>12972.29516088343</v>
      </c>
      <c r="AE60" s="27">
        <f t="shared" ca="1" si="13"/>
        <v>17.048604022533254</v>
      </c>
      <c r="AG60">
        <f t="shared" ca="1" si="9"/>
        <v>0</v>
      </c>
      <c r="AH60">
        <f t="shared" ca="1" si="10"/>
        <v>0</v>
      </c>
      <c r="AI60" s="43">
        <f t="shared" ca="1" si="11"/>
        <v>0</v>
      </c>
    </row>
    <row r="61" spans="1:35" x14ac:dyDescent="0.15">
      <c r="A61" s="6">
        <f t="shared" si="12"/>
        <v>2028</v>
      </c>
      <c r="B61" s="192">
        <v>10</v>
      </c>
      <c r="C61" s="193">
        <f ca="1">VLOOKUP(C$50,'Input Tables'!$C$19:$L$35,MATCH($B$1,'Input Tables'!$C$19:$L$19,0),FALSE)*VLOOKUP(C$50,'Input Tables'!$C$19:$L$35,5,FALSE)</f>
        <v>0</v>
      </c>
      <c r="D61" s="194">
        <f ca="1">VLOOKUP(D$50,'Input Tables'!$C$19:$L$35,MATCH($B$1,'Input Tables'!$C$19:$L$19,0),FALSE)*VLOOKUP(D$50,'Input Tables'!$C$19:$L$35,5,FALSE)</f>
        <v>0</v>
      </c>
      <c r="E61" s="35">
        <f ca="1">VLOOKUP(E$50,'Input Tables'!$C$19:$L$35,MATCH($B$1,'Input Tables'!$C$19:$L$19,0),FALSE)*VLOOKUP(E$50,'Input Tables'!$C$19:$L$35,5,FALSE)</f>
        <v>0</v>
      </c>
      <c r="F61" s="35">
        <f ca="1">VLOOKUP(F$50,'Input Tables'!$C$19:$L$35,MATCH($B$1,'Input Tables'!$C$19:$L$19,0),FALSE)*VLOOKUP(F$50,'Input Tables'!$C$19:$L$35,5,FALSE)</f>
        <v>0</v>
      </c>
      <c r="G61" s="35">
        <f ca="1">VLOOKUP(G$50,'Input Tables'!$C$19:$L$35,MATCH($B$1,'Input Tables'!$C$19:$L$19,0),FALSE)*VLOOKUP(G$50,'Input Tables'!$C$19:$L$35,5,FALSE)</f>
        <v>0</v>
      </c>
      <c r="H61" s="35">
        <f ca="1">VLOOKUP(H$50,'Input Tables'!$C$19:$L$35,MATCH($B$1,'Input Tables'!$C$19:$L$19,0),FALSE)*VLOOKUP(H$50,'Input Tables'!$C$19:$L$35,5,FALSE)</f>
        <v>0</v>
      </c>
      <c r="I61" s="35">
        <f ca="1">VLOOKUP(I$50,'Input Tables'!$C$19:$L$35,MATCH($B$1,'Input Tables'!$C$19:$L$19,0),FALSE)*VLOOKUP(I$50,'Input Tables'!$C$19:$L$35,5,FALSE)</f>
        <v>19.61</v>
      </c>
      <c r="J61" s="35">
        <f ca="1">VLOOKUP(J$50,'Input Tables'!$C$19:$L$35,MATCH($B$1,'Input Tables'!$C$19:$L$19,0),FALSE)*VLOOKUP(J$50,'Input Tables'!$C$19:$L$35,5,FALSE)</f>
        <v>0</v>
      </c>
      <c r="K61" s="35">
        <f ca="1">VLOOKUP(K$50,'Input Tables'!$C$19:$L$35,MATCH($B$1,'Input Tables'!$C$19:$L$19,0),FALSE)*VLOOKUP(K$50,'Input Tables'!$C$19:$L$35,5,FALSE)</f>
        <v>0</v>
      </c>
      <c r="L61" s="35">
        <f ca="1">VLOOKUP(L$50,'Input Tables'!$C$19:$L$35,MATCH($B$1,'Input Tables'!$C$19:$L$19,0),FALSE)*VLOOKUP(L$50,'Input Tables'!$C$19:$L$35,5,FALSE)</f>
        <v>0</v>
      </c>
      <c r="M61" s="35">
        <f ca="1">VLOOKUP(M$50,'Input Tables'!$C$19:$L$35,MATCH($B$1,'Input Tables'!$C$19:$L$19,0),FALSE)*VLOOKUP(M$50,'Input Tables'!$C$19:$L$35,5,FALSE)</f>
        <v>0</v>
      </c>
      <c r="N61" s="35">
        <f ca="1">VLOOKUP(N$50,'Input Tables'!$C$19:$L$35,MATCH($B$1,'Input Tables'!$C$19:$L$19,0),FALSE)*VLOOKUP(N$50,'Input Tables'!$C$19:$L$35,5,FALSE)</f>
        <v>0</v>
      </c>
      <c r="O61" s="35">
        <f ca="1">VLOOKUP(O$50,'Input Tables'!$C$19:$L$35,MATCH($B$1,'Input Tables'!$C$19:$L$19,0),FALSE)*VLOOKUP(O$50,'Input Tables'!$C$19:$L$35,5,FALSE)</f>
        <v>0</v>
      </c>
      <c r="P61" s="35">
        <f ca="1">VLOOKUP(P$50,'Input Tables'!$C$19:$L$35,MATCH($B$1,'Input Tables'!$C$19:$L$19,0),FALSE)*VLOOKUP(P$50,'Input Tables'!$C$19:$L$35,5,FALSE)</f>
        <v>0</v>
      </c>
      <c r="Q61" s="35">
        <f ca="1">VLOOKUP(Q$50,'Input Tables'!$C$19:$L$35,MATCH($B$1,'Input Tables'!$C$19:$L$19,0),FALSE)*VLOOKUP(Q$50,'Input Tables'!$C$19:$L$35,5,FALSE)</f>
        <v>0</v>
      </c>
      <c r="R61" s="38">
        <f ca="1">VLOOKUP(R$50,'Input Tables'!$C$19:$L$35,MATCH($B$1,'Input Tables'!$C$19:$L$19,0),FALSE)*VLOOKUP(R$50,'Input Tables'!$C$19:$L$35,5,FALSE)</f>
        <v>0</v>
      </c>
      <c r="S61" s="66">
        <f t="shared" ca="1" si="14"/>
        <v>19.61</v>
      </c>
      <c r="T61" s="57">
        <f ca="1">S61*'Input Tables'!$D$5*(1+'Input Tables'!$D$6)^B61</f>
        <v>1757.1720538183395</v>
      </c>
      <c r="U61" s="57">
        <f ca="1">T61/(1+'Input Tables'!$D$3)^B61</f>
        <v>1187.0824780217079</v>
      </c>
      <c r="Y61" s="78">
        <f t="shared" ca="1" si="8"/>
        <v>5525.0852456230396</v>
      </c>
      <c r="Z61" s="22">
        <f t="shared" ca="1" si="8"/>
        <v>3732.5496216510119</v>
      </c>
      <c r="AA61" s="73">
        <f t="shared" ca="1" si="15"/>
        <v>171493.20761727012</v>
      </c>
      <c r="AC61" s="27">
        <f ca="1">Baseline!Y61-Y61</f>
        <v>18722.741700262224</v>
      </c>
      <c r="AD61" s="29">
        <f ca="1">AC61/(1+'Input Tables'!$D$3)^B61</f>
        <v>12648.413434877768</v>
      </c>
      <c r="AE61" s="27">
        <f t="shared" ca="1" si="13"/>
        <v>12665.462038900301</v>
      </c>
      <c r="AG61">
        <f t="shared" ca="1" si="9"/>
        <v>0</v>
      </c>
      <c r="AH61">
        <f t="shared" ca="1" si="10"/>
        <v>0</v>
      </c>
      <c r="AI61" s="43">
        <f t="shared" ca="1" si="11"/>
        <v>0</v>
      </c>
    </row>
    <row r="62" spans="1:35" x14ac:dyDescent="0.15">
      <c r="A62" s="6">
        <f t="shared" si="12"/>
        <v>2029</v>
      </c>
      <c r="B62" s="192">
        <v>11</v>
      </c>
      <c r="C62" s="193">
        <f ca="1">VLOOKUP(C$50,'Input Tables'!$C$19:$L$35,MATCH($B$1,'Input Tables'!$C$19:$L$19,0),FALSE)*VLOOKUP(C$50,'Input Tables'!$C$19:$L$35,5,FALSE)</f>
        <v>0</v>
      </c>
      <c r="D62" s="194">
        <f ca="1">VLOOKUP(D$50,'Input Tables'!$C$19:$L$35,MATCH($B$1,'Input Tables'!$C$19:$L$19,0),FALSE)*VLOOKUP(D$50,'Input Tables'!$C$19:$L$35,5,FALSE)</f>
        <v>0</v>
      </c>
      <c r="E62" s="35">
        <f ca="1">VLOOKUP(E$50,'Input Tables'!$C$19:$L$35,MATCH($B$1,'Input Tables'!$C$19:$L$19,0),FALSE)*VLOOKUP(E$50,'Input Tables'!$C$19:$L$35,5,FALSE)</f>
        <v>0</v>
      </c>
      <c r="F62" s="35">
        <f ca="1">VLOOKUP(F$50,'Input Tables'!$C$19:$L$35,MATCH($B$1,'Input Tables'!$C$19:$L$19,0),FALSE)*VLOOKUP(F$50,'Input Tables'!$C$19:$L$35,5,FALSE)</f>
        <v>0</v>
      </c>
      <c r="G62" s="35">
        <f ca="1">VLOOKUP(G$50,'Input Tables'!$C$19:$L$35,MATCH($B$1,'Input Tables'!$C$19:$L$19,0),FALSE)*VLOOKUP(G$50,'Input Tables'!$C$19:$L$35,5,FALSE)</f>
        <v>0</v>
      </c>
      <c r="H62" s="35">
        <f ca="1">VLOOKUP(H$50,'Input Tables'!$C$19:$L$35,MATCH($B$1,'Input Tables'!$C$19:$L$19,0),FALSE)*VLOOKUP(H$50,'Input Tables'!$C$19:$L$35,5,FALSE)</f>
        <v>0</v>
      </c>
      <c r="I62" s="35">
        <f ca="1">VLOOKUP(I$50,'Input Tables'!$C$19:$L$35,MATCH($B$1,'Input Tables'!$C$19:$L$19,0),FALSE)*VLOOKUP(I$50,'Input Tables'!$C$19:$L$35,5,FALSE)</f>
        <v>19.61</v>
      </c>
      <c r="J62" s="35">
        <f ca="1">VLOOKUP(J$50,'Input Tables'!$C$19:$L$35,MATCH($B$1,'Input Tables'!$C$19:$L$19,0),FALSE)*VLOOKUP(J$50,'Input Tables'!$C$19:$L$35,5,FALSE)</f>
        <v>0</v>
      </c>
      <c r="K62" s="35">
        <f ca="1">VLOOKUP(K$50,'Input Tables'!$C$19:$L$35,MATCH($B$1,'Input Tables'!$C$19:$L$19,0),FALSE)*VLOOKUP(K$50,'Input Tables'!$C$19:$L$35,5,FALSE)</f>
        <v>0</v>
      </c>
      <c r="L62" s="35">
        <f ca="1">VLOOKUP(L$50,'Input Tables'!$C$19:$L$35,MATCH($B$1,'Input Tables'!$C$19:$L$19,0),FALSE)*VLOOKUP(L$50,'Input Tables'!$C$19:$L$35,5,FALSE)</f>
        <v>0</v>
      </c>
      <c r="M62" s="35">
        <f ca="1">VLOOKUP(M$50,'Input Tables'!$C$19:$L$35,MATCH($B$1,'Input Tables'!$C$19:$L$19,0),FALSE)*VLOOKUP(M$50,'Input Tables'!$C$19:$L$35,5,FALSE)</f>
        <v>0</v>
      </c>
      <c r="N62" s="35">
        <f ca="1">VLOOKUP(N$50,'Input Tables'!$C$19:$L$35,MATCH($B$1,'Input Tables'!$C$19:$L$19,0),FALSE)*VLOOKUP(N$50,'Input Tables'!$C$19:$L$35,5,FALSE)</f>
        <v>0</v>
      </c>
      <c r="O62" s="35">
        <f ca="1">VLOOKUP(O$50,'Input Tables'!$C$19:$L$35,MATCH($B$1,'Input Tables'!$C$19:$L$19,0),FALSE)*VLOOKUP(O$50,'Input Tables'!$C$19:$L$35,5,FALSE)</f>
        <v>0</v>
      </c>
      <c r="P62" s="35">
        <f ca="1">VLOOKUP(P$50,'Input Tables'!$C$19:$L$35,MATCH($B$1,'Input Tables'!$C$19:$L$19,0),FALSE)*VLOOKUP(P$50,'Input Tables'!$C$19:$L$35,5,FALSE)</f>
        <v>0</v>
      </c>
      <c r="Q62" s="35">
        <f ca="1">VLOOKUP(Q$50,'Input Tables'!$C$19:$L$35,MATCH($B$1,'Input Tables'!$C$19:$L$19,0),FALSE)*VLOOKUP(Q$50,'Input Tables'!$C$19:$L$35,5,FALSE)</f>
        <v>0</v>
      </c>
      <c r="R62" s="38">
        <f ca="1">VLOOKUP(R$50,'Input Tables'!$C$19:$L$35,MATCH($B$1,'Input Tables'!$C$19:$L$19,0),FALSE)*VLOOKUP(R$50,'Input Tables'!$C$19:$L$35,5,FALSE)</f>
        <v>0</v>
      </c>
      <c r="S62" s="66">
        <f t="shared" ca="1" si="14"/>
        <v>19.61</v>
      </c>
      <c r="T62" s="57">
        <f ca="1">S62*'Input Tables'!$D$5*(1+'Input Tables'!$D$6)^B62</f>
        <v>1801.101355163798</v>
      </c>
      <c r="U62" s="57">
        <f ca="1">T62/(1+'Input Tables'!$D$3)^B62</f>
        <v>1169.9610961271642</v>
      </c>
      <c r="Y62" s="78">
        <f t="shared" ca="1" si="8"/>
        <v>5602.9257656947402</v>
      </c>
      <c r="Z62" s="22">
        <f t="shared" ca="1" si="8"/>
        <v>3639.5537383598253</v>
      </c>
      <c r="AA62" s="73">
        <f t="shared" ca="1" si="15"/>
        <v>175132.76135562995</v>
      </c>
      <c r="AC62" s="27">
        <f ca="1">Baseline!Y62-Y62</f>
        <v>18986.518255071231</v>
      </c>
      <c r="AD62" s="29">
        <f ca="1">AC62/(1+'Input Tables'!$D$3)^B62</f>
        <v>12333.280215272162</v>
      </c>
      <c r="AE62" s="27">
        <f t="shared" ca="1" si="13"/>
        <v>24998.742254172463</v>
      </c>
      <c r="AG62">
        <f t="shared" ca="1" si="9"/>
        <v>0</v>
      </c>
      <c r="AH62">
        <f t="shared" ca="1" si="10"/>
        <v>0</v>
      </c>
      <c r="AI62" s="43">
        <f t="shared" ca="1" si="11"/>
        <v>0</v>
      </c>
    </row>
    <row r="63" spans="1:35" x14ac:dyDescent="0.15">
      <c r="A63" s="6">
        <f t="shared" si="12"/>
        <v>2030</v>
      </c>
      <c r="B63" s="192">
        <v>12</v>
      </c>
      <c r="C63" s="193">
        <f ca="1">VLOOKUP(C$50,'Input Tables'!$C$19:$L$35,MATCH($B$1,'Input Tables'!$C$19:$L$19,0),FALSE)*VLOOKUP(C$50,'Input Tables'!$C$19:$L$35,5,FALSE)</f>
        <v>0</v>
      </c>
      <c r="D63" s="194">
        <f ca="1">VLOOKUP(D$50,'Input Tables'!$C$19:$L$35,MATCH($B$1,'Input Tables'!$C$19:$L$19,0),FALSE)*VLOOKUP(D$50,'Input Tables'!$C$19:$L$35,5,FALSE)</f>
        <v>0</v>
      </c>
      <c r="E63" s="35">
        <f ca="1">VLOOKUP(E$50,'Input Tables'!$C$19:$L$35,MATCH($B$1,'Input Tables'!$C$19:$L$19,0),FALSE)*VLOOKUP(E$50,'Input Tables'!$C$19:$L$35,5,FALSE)</f>
        <v>0</v>
      </c>
      <c r="F63" s="35">
        <f ca="1">VLOOKUP(F$50,'Input Tables'!$C$19:$L$35,MATCH($B$1,'Input Tables'!$C$19:$L$19,0),FALSE)*VLOOKUP(F$50,'Input Tables'!$C$19:$L$35,5,FALSE)</f>
        <v>0</v>
      </c>
      <c r="G63" s="35">
        <f ca="1">VLOOKUP(G$50,'Input Tables'!$C$19:$L$35,MATCH($B$1,'Input Tables'!$C$19:$L$19,0),FALSE)*VLOOKUP(G$50,'Input Tables'!$C$19:$L$35,5,FALSE)</f>
        <v>0</v>
      </c>
      <c r="H63" s="35">
        <f ca="1">VLOOKUP(H$50,'Input Tables'!$C$19:$L$35,MATCH($B$1,'Input Tables'!$C$19:$L$19,0),FALSE)*VLOOKUP(H$50,'Input Tables'!$C$19:$L$35,5,FALSE)</f>
        <v>0</v>
      </c>
      <c r="I63" s="35">
        <f ca="1">VLOOKUP(I$50,'Input Tables'!$C$19:$L$35,MATCH($B$1,'Input Tables'!$C$19:$L$19,0),FALSE)*VLOOKUP(I$50,'Input Tables'!$C$19:$L$35,5,FALSE)</f>
        <v>19.61</v>
      </c>
      <c r="J63" s="35">
        <f ca="1">VLOOKUP(J$50,'Input Tables'!$C$19:$L$35,MATCH($B$1,'Input Tables'!$C$19:$L$19,0),FALSE)*VLOOKUP(J$50,'Input Tables'!$C$19:$L$35,5,FALSE)</f>
        <v>0</v>
      </c>
      <c r="K63" s="35">
        <f ca="1">VLOOKUP(K$50,'Input Tables'!$C$19:$L$35,MATCH($B$1,'Input Tables'!$C$19:$L$19,0),FALSE)*VLOOKUP(K$50,'Input Tables'!$C$19:$L$35,5,FALSE)</f>
        <v>0</v>
      </c>
      <c r="L63" s="35">
        <f ca="1">VLOOKUP(L$50,'Input Tables'!$C$19:$L$35,MATCH($B$1,'Input Tables'!$C$19:$L$19,0),FALSE)*VLOOKUP(L$50,'Input Tables'!$C$19:$L$35,5,FALSE)</f>
        <v>0</v>
      </c>
      <c r="M63" s="35">
        <f ca="1">VLOOKUP(M$50,'Input Tables'!$C$19:$L$35,MATCH($B$1,'Input Tables'!$C$19:$L$19,0),FALSE)*VLOOKUP(M$50,'Input Tables'!$C$19:$L$35,5,FALSE)</f>
        <v>0</v>
      </c>
      <c r="N63" s="35">
        <f ca="1">VLOOKUP(N$50,'Input Tables'!$C$19:$L$35,MATCH($B$1,'Input Tables'!$C$19:$L$19,0),FALSE)*VLOOKUP(N$50,'Input Tables'!$C$19:$L$35,5,FALSE)</f>
        <v>0</v>
      </c>
      <c r="O63" s="35">
        <f ca="1">VLOOKUP(O$50,'Input Tables'!$C$19:$L$35,MATCH($B$1,'Input Tables'!$C$19:$L$19,0),FALSE)*VLOOKUP(O$50,'Input Tables'!$C$19:$L$35,5,FALSE)</f>
        <v>0</v>
      </c>
      <c r="P63" s="35">
        <f ca="1">VLOOKUP(P$50,'Input Tables'!$C$19:$L$35,MATCH($B$1,'Input Tables'!$C$19:$L$19,0),FALSE)*VLOOKUP(P$50,'Input Tables'!$C$19:$L$35,5,FALSE)</f>
        <v>0</v>
      </c>
      <c r="Q63" s="35">
        <f ca="1">VLOOKUP(Q$50,'Input Tables'!$C$19:$L$35,MATCH($B$1,'Input Tables'!$C$19:$L$19,0),FALSE)*VLOOKUP(Q$50,'Input Tables'!$C$19:$L$35,5,FALSE)</f>
        <v>0</v>
      </c>
      <c r="R63" s="38">
        <f ca="1">VLOOKUP(R$50,'Input Tables'!$C$19:$L$35,MATCH($B$1,'Input Tables'!$C$19:$L$19,0),FALSE)*VLOOKUP(R$50,'Input Tables'!$C$19:$L$35,5,FALSE)</f>
        <v>0</v>
      </c>
      <c r="S63" s="66">
        <f t="shared" ca="1" si="14"/>
        <v>19.61</v>
      </c>
      <c r="T63" s="57">
        <f ca="1">S63*'Input Tables'!$D$5*(1+'Input Tables'!$D$6)^B63</f>
        <v>1846.1288890428928</v>
      </c>
      <c r="U63" s="57">
        <f ca="1">T63/(1+'Input Tables'!$D$3)^B63</f>
        <v>1153.0866572407142</v>
      </c>
      <c r="Y63" s="78">
        <f t="shared" ca="1" si="8"/>
        <v>5682.1697192686133</v>
      </c>
      <c r="Z63" s="22">
        <f t="shared" ca="1" si="8"/>
        <v>3549.0664418683627</v>
      </c>
      <c r="AA63" s="73">
        <f t="shared" ca="1" si="15"/>
        <v>178681.82779749832</v>
      </c>
      <c r="AC63" s="27">
        <f ca="1">Baseline!Y63-Y63</f>
        <v>19255.05059586119</v>
      </c>
      <c r="AD63" s="29">
        <f ca="1">AC63/(1+'Input Tables'!$D$3)^B63</f>
        <v>12026.647791689775</v>
      </c>
      <c r="AE63" s="27">
        <f t="shared" ca="1" si="13"/>
        <v>37025.390045862237</v>
      </c>
      <c r="AG63">
        <f t="shared" ca="1" si="9"/>
        <v>0</v>
      </c>
      <c r="AH63">
        <f t="shared" ca="1" si="10"/>
        <v>0</v>
      </c>
      <c r="AI63" s="43">
        <f t="shared" ca="1" si="11"/>
        <v>0</v>
      </c>
    </row>
    <row r="64" spans="1:35" x14ac:dyDescent="0.15">
      <c r="A64" s="6">
        <f t="shared" si="12"/>
        <v>2031</v>
      </c>
      <c r="B64" s="192">
        <v>13</v>
      </c>
      <c r="C64" s="193">
        <f ca="1">VLOOKUP(C$50,'Input Tables'!$C$19:$L$35,MATCH($B$1,'Input Tables'!$C$19:$L$19,0),FALSE)*VLOOKUP(C$50,'Input Tables'!$C$19:$L$35,5,FALSE)</f>
        <v>0</v>
      </c>
      <c r="D64" s="194">
        <f ca="1">VLOOKUP(D$50,'Input Tables'!$C$19:$L$35,MATCH($B$1,'Input Tables'!$C$19:$L$19,0),FALSE)*VLOOKUP(D$50,'Input Tables'!$C$19:$L$35,5,FALSE)</f>
        <v>0</v>
      </c>
      <c r="E64" s="35">
        <f ca="1">VLOOKUP(E$50,'Input Tables'!$C$19:$L$35,MATCH($B$1,'Input Tables'!$C$19:$L$19,0),FALSE)*VLOOKUP(E$50,'Input Tables'!$C$19:$L$35,5,FALSE)</f>
        <v>0</v>
      </c>
      <c r="F64" s="35">
        <f ca="1">VLOOKUP(F$50,'Input Tables'!$C$19:$L$35,MATCH($B$1,'Input Tables'!$C$19:$L$19,0),FALSE)*VLOOKUP(F$50,'Input Tables'!$C$19:$L$35,5,FALSE)</f>
        <v>0</v>
      </c>
      <c r="G64" s="35">
        <f ca="1">VLOOKUP(G$50,'Input Tables'!$C$19:$L$35,MATCH($B$1,'Input Tables'!$C$19:$L$19,0),FALSE)*VLOOKUP(G$50,'Input Tables'!$C$19:$L$35,5,FALSE)</f>
        <v>0</v>
      </c>
      <c r="H64" s="35">
        <f ca="1">VLOOKUP(H$50,'Input Tables'!$C$19:$L$35,MATCH($B$1,'Input Tables'!$C$19:$L$19,0),FALSE)*VLOOKUP(H$50,'Input Tables'!$C$19:$L$35,5,FALSE)</f>
        <v>0</v>
      </c>
      <c r="I64" s="35">
        <f ca="1">VLOOKUP(I$50,'Input Tables'!$C$19:$L$35,MATCH($B$1,'Input Tables'!$C$19:$L$19,0),FALSE)*VLOOKUP(I$50,'Input Tables'!$C$19:$L$35,5,FALSE)</f>
        <v>19.61</v>
      </c>
      <c r="J64" s="35">
        <f ca="1">VLOOKUP(J$50,'Input Tables'!$C$19:$L$35,MATCH($B$1,'Input Tables'!$C$19:$L$19,0),FALSE)*VLOOKUP(J$50,'Input Tables'!$C$19:$L$35,5,FALSE)</f>
        <v>0</v>
      </c>
      <c r="K64" s="35">
        <f ca="1">VLOOKUP(K$50,'Input Tables'!$C$19:$L$35,MATCH($B$1,'Input Tables'!$C$19:$L$19,0),FALSE)*VLOOKUP(K$50,'Input Tables'!$C$19:$L$35,5,FALSE)</f>
        <v>0</v>
      </c>
      <c r="L64" s="35">
        <f ca="1">VLOOKUP(L$50,'Input Tables'!$C$19:$L$35,MATCH($B$1,'Input Tables'!$C$19:$L$19,0),FALSE)*VLOOKUP(L$50,'Input Tables'!$C$19:$L$35,5,FALSE)</f>
        <v>0</v>
      </c>
      <c r="M64" s="35">
        <f ca="1">VLOOKUP(M$50,'Input Tables'!$C$19:$L$35,MATCH($B$1,'Input Tables'!$C$19:$L$19,0),FALSE)*VLOOKUP(M$50,'Input Tables'!$C$19:$L$35,5,FALSE)</f>
        <v>0</v>
      </c>
      <c r="N64" s="35">
        <f ca="1">VLOOKUP(N$50,'Input Tables'!$C$19:$L$35,MATCH($B$1,'Input Tables'!$C$19:$L$19,0),FALSE)*VLOOKUP(N$50,'Input Tables'!$C$19:$L$35,5,FALSE)</f>
        <v>0</v>
      </c>
      <c r="O64" s="35">
        <f ca="1">VLOOKUP(O$50,'Input Tables'!$C$19:$L$35,MATCH($B$1,'Input Tables'!$C$19:$L$19,0),FALSE)*VLOOKUP(O$50,'Input Tables'!$C$19:$L$35,5,FALSE)</f>
        <v>0</v>
      </c>
      <c r="P64" s="35">
        <f ca="1">VLOOKUP(P$50,'Input Tables'!$C$19:$L$35,MATCH($B$1,'Input Tables'!$C$19:$L$19,0),FALSE)*VLOOKUP(P$50,'Input Tables'!$C$19:$L$35,5,FALSE)</f>
        <v>0</v>
      </c>
      <c r="Q64" s="35">
        <f ca="1">VLOOKUP(Q$50,'Input Tables'!$C$19:$L$35,MATCH($B$1,'Input Tables'!$C$19:$L$19,0),FALSE)*VLOOKUP(Q$50,'Input Tables'!$C$19:$L$35,5,FALSE)</f>
        <v>0</v>
      </c>
      <c r="R64" s="38">
        <f ca="1">VLOOKUP(R$50,'Input Tables'!$C$19:$L$35,MATCH($B$1,'Input Tables'!$C$19:$L$19,0),FALSE)*VLOOKUP(R$50,'Input Tables'!$C$19:$L$35,5,FALSE)</f>
        <v>0</v>
      </c>
      <c r="S64" s="66">
        <f t="shared" ca="1" si="14"/>
        <v>19.61</v>
      </c>
      <c r="T64" s="57">
        <f ca="1">S64*'Input Tables'!$D$5*(1+'Input Tables'!$D$6)^B64</f>
        <v>1892.2821112689649</v>
      </c>
      <c r="U64" s="57">
        <f ca="1">T64/(1+'Input Tables'!$D$3)^B64</f>
        <v>1136.4555996843576</v>
      </c>
      <c r="Y64" s="78">
        <f t="shared" ca="1" si="8"/>
        <v>5762.8473089667168</v>
      </c>
      <c r="Z64" s="22">
        <f t="shared" ca="1" si="8"/>
        <v>3461.0167561163744</v>
      </c>
      <c r="AA64" s="73">
        <f t="shared" ca="1" si="15"/>
        <v>182142.8445536147</v>
      </c>
      <c r="AC64" s="27">
        <f ca="1">Baseline!Y64-Y64</f>
        <v>19528.441069630611</v>
      </c>
      <c r="AD64" s="29">
        <f ca="1">AC64/(1+'Input Tables'!$D$3)^B64</f>
        <v>11728.275649028317</v>
      </c>
      <c r="AE64" s="27">
        <f t="shared" ca="1" si="13"/>
        <v>48753.665694890558</v>
      </c>
      <c r="AG64">
        <f t="shared" ca="1" si="9"/>
        <v>0</v>
      </c>
      <c r="AH64">
        <f t="shared" ca="1" si="10"/>
        <v>0</v>
      </c>
      <c r="AI64" s="43">
        <f t="shared" ca="1" si="11"/>
        <v>0</v>
      </c>
    </row>
    <row r="65" spans="1:35" x14ac:dyDescent="0.15">
      <c r="A65" s="6">
        <f t="shared" si="12"/>
        <v>2032</v>
      </c>
      <c r="B65" s="192">
        <v>14</v>
      </c>
      <c r="C65" s="193">
        <f ca="1">VLOOKUP(C$50,'Input Tables'!$C$19:$L$35,MATCH($B$1,'Input Tables'!$C$19:$L$19,0),FALSE)*VLOOKUP(C$50,'Input Tables'!$C$19:$L$35,5,FALSE)</f>
        <v>0</v>
      </c>
      <c r="D65" s="194">
        <f ca="1">VLOOKUP(D$50,'Input Tables'!$C$19:$L$35,MATCH($B$1,'Input Tables'!$C$19:$L$19,0),FALSE)*VLOOKUP(D$50,'Input Tables'!$C$19:$L$35,5,FALSE)</f>
        <v>0</v>
      </c>
      <c r="E65" s="35">
        <f ca="1">VLOOKUP(E$50,'Input Tables'!$C$19:$L$35,MATCH($B$1,'Input Tables'!$C$19:$L$19,0),FALSE)*VLOOKUP(E$50,'Input Tables'!$C$19:$L$35,5,FALSE)</f>
        <v>0</v>
      </c>
      <c r="F65" s="35">
        <f ca="1">VLOOKUP(F$50,'Input Tables'!$C$19:$L$35,MATCH($B$1,'Input Tables'!$C$19:$L$19,0),FALSE)*VLOOKUP(F$50,'Input Tables'!$C$19:$L$35,5,FALSE)</f>
        <v>0</v>
      </c>
      <c r="G65" s="35">
        <f ca="1">VLOOKUP(G$50,'Input Tables'!$C$19:$L$35,MATCH($B$1,'Input Tables'!$C$19:$L$19,0),FALSE)*VLOOKUP(G$50,'Input Tables'!$C$19:$L$35,5,FALSE)</f>
        <v>0</v>
      </c>
      <c r="H65" s="35">
        <f ca="1">VLOOKUP(H$50,'Input Tables'!$C$19:$L$35,MATCH($B$1,'Input Tables'!$C$19:$L$19,0),FALSE)*VLOOKUP(H$50,'Input Tables'!$C$19:$L$35,5,FALSE)</f>
        <v>0</v>
      </c>
      <c r="I65" s="35">
        <f ca="1">VLOOKUP(I$50,'Input Tables'!$C$19:$L$35,MATCH($B$1,'Input Tables'!$C$19:$L$19,0),FALSE)*VLOOKUP(I$50,'Input Tables'!$C$19:$L$35,5,FALSE)</f>
        <v>19.61</v>
      </c>
      <c r="J65" s="35">
        <f ca="1">VLOOKUP(J$50,'Input Tables'!$C$19:$L$35,MATCH($B$1,'Input Tables'!$C$19:$L$19,0),FALSE)*VLOOKUP(J$50,'Input Tables'!$C$19:$L$35,5,FALSE)</f>
        <v>0</v>
      </c>
      <c r="K65" s="35">
        <f ca="1">VLOOKUP(K$50,'Input Tables'!$C$19:$L$35,MATCH($B$1,'Input Tables'!$C$19:$L$19,0),FALSE)*VLOOKUP(K$50,'Input Tables'!$C$19:$L$35,5,FALSE)</f>
        <v>0</v>
      </c>
      <c r="L65" s="35">
        <f ca="1">VLOOKUP(L$50,'Input Tables'!$C$19:$L$35,MATCH($B$1,'Input Tables'!$C$19:$L$19,0),FALSE)*VLOOKUP(L$50,'Input Tables'!$C$19:$L$35,5,FALSE)</f>
        <v>0</v>
      </c>
      <c r="M65" s="35">
        <f ca="1">VLOOKUP(M$50,'Input Tables'!$C$19:$L$35,MATCH($B$1,'Input Tables'!$C$19:$L$19,0),FALSE)*VLOOKUP(M$50,'Input Tables'!$C$19:$L$35,5,FALSE)</f>
        <v>0</v>
      </c>
      <c r="N65" s="35">
        <f ca="1">VLOOKUP(N$50,'Input Tables'!$C$19:$L$35,MATCH($B$1,'Input Tables'!$C$19:$L$19,0),FALSE)*VLOOKUP(N$50,'Input Tables'!$C$19:$L$35,5,FALSE)</f>
        <v>0</v>
      </c>
      <c r="O65" s="35">
        <f ca="1">VLOOKUP(O$50,'Input Tables'!$C$19:$L$35,MATCH($B$1,'Input Tables'!$C$19:$L$19,0),FALSE)*VLOOKUP(O$50,'Input Tables'!$C$19:$L$35,5,FALSE)</f>
        <v>0</v>
      </c>
      <c r="P65" s="35">
        <f ca="1">VLOOKUP(P$50,'Input Tables'!$C$19:$L$35,MATCH($B$1,'Input Tables'!$C$19:$L$19,0),FALSE)*VLOOKUP(P$50,'Input Tables'!$C$19:$L$35,5,FALSE)</f>
        <v>0</v>
      </c>
      <c r="Q65" s="35">
        <f ca="1">VLOOKUP(Q$50,'Input Tables'!$C$19:$L$35,MATCH($B$1,'Input Tables'!$C$19:$L$19,0),FALSE)*VLOOKUP(Q$50,'Input Tables'!$C$19:$L$35,5,FALSE)</f>
        <v>0</v>
      </c>
      <c r="R65" s="38">
        <f ca="1">VLOOKUP(R$50,'Input Tables'!$C$19:$L$35,MATCH($B$1,'Input Tables'!$C$19:$L$19,0),FALSE)*VLOOKUP(R$50,'Input Tables'!$C$19:$L$35,5,FALSE)</f>
        <v>0</v>
      </c>
      <c r="S65" s="66">
        <f t="shared" ca="1" si="14"/>
        <v>19.61</v>
      </c>
      <c r="T65" s="57">
        <f ca="1">S65*'Input Tables'!$D$5*(1+'Input Tables'!$D$6)^B65</f>
        <v>1939.5891640506889</v>
      </c>
      <c r="U65" s="57">
        <f ca="1">T65/(1+'Input Tables'!$D$3)^B65</f>
        <v>1120.0644131504487</v>
      </c>
      <c r="Y65" s="78">
        <f t="shared" ca="1" si="8"/>
        <v>5844.98944852772</v>
      </c>
      <c r="Z65" s="22">
        <f t="shared" ca="1" si="8"/>
        <v>3375.3357658811265</v>
      </c>
      <c r="AA65" s="73">
        <f t="shared" ca="1" si="15"/>
        <v>185518.18031949582</v>
      </c>
      <c r="AC65" s="27">
        <f ca="1">Baseline!Y65-Y65</f>
        <v>19806.794433124123</v>
      </c>
      <c r="AD65" s="29">
        <f ca="1">AC65/(1+'Input Tables'!$D$3)^B65</f>
        <v>11437.930255702835</v>
      </c>
      <c r="AE65" s="27">
        <f t="shared" ca="1" si="13"/>
        <v>60191.595950593393</v>
      </c>
      <c r="AG65">
        <f t="shared" ca="1" si="9"/>
        <v>0</v>
      </c>
      <c r="AH65">
        <f t="shared" ca="1" si="10"/>
        <v>0</v>
      </c>
      <c r="AI65" s="43">
        <f t="shared" ca="1" si="11"/>
        <v>0</v>
      </c>
    </row>
    <row r="66" spans="1:35" x14ac:dyDescent="0.15">
      <c r="A66" s="6">
        <f t="shared" si="12"/>
        <v>2033</v>
      </c>
      <c r="B66" s="192">
        <v>15</v>
      </c>
      <c r="C66" s="193">
        <f ca="1">VLOOKUP(C$50,'Input Tables'!$C$19:$L$35,MATCH($B$1,'Input Tables'!$C$19:$L$19,0),FALSE)*VLOOKUP(C$50,'Input Tables'!$C$19:$L$35,5,FALSE)</f>
        <v>0</v>
      </c>
      <c r="D66" s="194">
        <f ca="1">VLOOKUP(D$50,'Input Tables'!$C$19:$L$35,MATCH($B$1,'Input Tables'!$C$19:$L$19,0),FALSE)*VLOOKUP(D$50,'Input Tables'!$C$19:$L$35,5,FALSE)</f>
        <v>0</v>
      </c>
      <c r="E66" s="35">
        <f ca="1">VLOOKUP(E$50,'Input Tables'!$C$19:$L$35,MATCH($B$1,'Input Tables'!$C$19:$L$19,0),FALSE)*VLOOKUP(E$50,'Input Tables'!$C$19:$L$35,5,FALSE)</f>
        <v>0</v>
      </c>
      <c r="F66" s="35">
        <f ca="1">VLOOKUP(F$50,'Input Tables'!$C$19:$L$35,MATCH($B$1,'Input Tables'!$C$19:$L$19,0),FALSE)*VLOOKUP(F$50,'Input Tables'!$C$19:$L$35,5,FALSE)</f>
        <v>0</v>
      </c>
      <c r="G66" s="35">
        <f ca="1">VLOOKUP(G$50,'Input Tables'!$C$19:$L$35,MATCH($B$1,'Input Tables'!$C$19:$L$19,0),FALSE)*VLOOKUP(G$50,'Input Tables'!$C$19:$L$35,5,FALSE)</f>
        <v>0</v>
      </c>
      <c r="H66" s="35">
        <f ca="1">VLOOKUP(H$50,'Input Tables'!$C$19:$L$35,MATCH($B$1,'Input Tables'!$C$19:$L$19,0),FALSE)*VLOOKUP(H$50,'Input Tables'!$C$19:$L$35,5,FALSE)</f>
        <v>0</v>
      </c>
      <c r="I66" s="35">
        <f ca="1">VLOOKUP(I$50,'Input Tables'!$C$19:$L$35,MATCH($B$1,'Input Tables'!$C$19:$L$19,0),FALSE)*VLOOKUP(I$50,'Input Tables'!$C$19:$L$35,5,FALSE)</f>
        <v>19.61</v>
      </c>
      <c r="J66" s="35">
        <f ca="1">VLOOKUP(J$50,'Input Tables'!$C$19:$L$35,MATCH($B$1,'Input Tables'!$C$19:$L$19,0),FALSE)*VLOOKUP(J$50,'Input Tables'!$C$19:$L$35,5,FALSE)</f>
        <v>0</v>
      </c>
      <c r="K66" s="35">
        <f ca="1">VLOOKUP(K$50,'Input Tables'!$C$19:$L$35,MATCH($B$1,'Input Tables'!$C$19:$L$19,0),FALSE)*VLOOKUP(K$50,'Input Tables'!$C$19:$L$35,5,FALSE)</f>
        <v>0</v>
      </c>
      <c r="L66" s="35">
        <f ca="1">VLOOKUP(L$50,'Input Tables'!$C$19:$L$35,MATCH($B$1,'Input Tables'!$C$19:$L$19,0),FALSE)*VLOOKUP(L$50,'Input Tables'!$C$19:$L$35,5,FALSE)</f>
        <v>0</v>
      </c>
      <c r="M66" s="35">
        <f ca="1">VLOOKUP(M$50,'Input Tables'!$C$19:$L$35,MATCH($B$1,'Input Tables'!$C$19:$L$19,0),FALSE)*VLOOKUP(M$50,'Input Tables'!$C$19:$L$35,5,FALSE)</f>
        <v>0</v>
      </c>
      <c r="N66" s="35">
        <f ca="1">VLOOKUP(N$50,'Input Tables'!$C$19:$L$35,MATCH($B$1,'Input Tables'!$C$19:$L$19,0),FALSE)*VLOOKUP(N$50,'Input Tables'!$C$19:$L$35,5,FALSE)</f>
        <v>0</v>
      </c>
      <c r="O66" s="35">
        <f ca="1">VLOOKUP(O$50,'Input Tables'!$C$19:$L$35,MATCH($B$1,'Input Tables'!$C$19:$L$19,0),FALSE)*VLOOKUP(O$50,'Input Tables'!$C$19:$L$35,5,FALSE)</f>
        <v>0</v>
      </c>
      <c r="P66" s="35">
        <f ca="1">VLOOKUP(P$50,'Input Tables'!$C$19:$L$35,MATCH($B$1,'Input Tables'!$C$19:$L$19,0),FALSE)*VLOOKUP(P$50,'Input Tables'!$C$19:$L$35,5,FALSE)</f>
        <v>0</v>
      </c>
      <c r="Q66" s="35">
        <f ca="1">VLOOKUP(Q$50,'Input Tables'!$C$19:$L$35,MATCH($B$1,'Input Tables'!$C$19:$L$19,0),FALSE)*VLOOKUP(Q$50,'Input Tables'!$C$19:$L$35,5,FALSE)</f>
        <v>0</v>
      </c>
      <c r="R66" s="38">
        <f ca="1">VLOOKUP(R$50,'Input Tables'!$C$19:$L$35,MATCH($B$1,'Input Tables'!$C$19:$L$19,0),FALSE)*VLOOKUP(R$50,'Input Tables'!$C$19:$L$35,5,FALSE)</f>
        <v>0</v>
      </c>
      <c r="S66" s="66">
        <f t="shared" ca="1" si="14"/>
        <v>19.61</v>
      </c>
      <c r="T66" s="57">
        <f ca="1">S66*'Input Tables'!$D$5*(1+'Input Tables'!$D$6)^B66</f>
        <v>1988.0788931519564</v>
      </c>
      <c r="U66" s="57">
        <f ca="1">T66/(1+'Input Tables'!$D$3)^B66</f>
        <v>1103.9096379607788</v>
      </c>
      <c r="Y66" s="78">
        <f t="shared" ca="1" si="8"/>
        <v>5928.6277801892802</v>
      </c>
      <c r="Z66" s="22">
        <f t="shared" ca="1" si="8"/>
        <v>3291.9565561389072</v>
      </c>
      <c r="AA66" s="73">
        <f t="shared" ca="1" si="15"/>
        <v>188810.13687563472</v>
      </c>
      <c r="AC66" s="27">
        <f ca="1">Baseline!Y66-Y66</f>
        <v>20090.217911735752</v>
      </c>
      <c r="AD66" s="29">
        <f ca="1">AC66/(1+'Input Tables'!$D$3)^B66</f>
        <v>11155.384858161278</v>
      </c>
      <c r="AE66" s="27">
        <f t="shared" ca="1" si="13"/>
        <v>71346.98080875467</v>
      </c>
      <c r="AG66">
        <f t="shared" ca="1" si="9"/>
        <v>0</v>
      </c>
      <c r="AH66">
        <f t="shared" ca="1" si="10"/>
        <v>0</v>
      </c>
      <c r="AI66" s="43">
        <f t="shared" ca="1" si="11"/>
        <v>0</v>
      </c>
    </row>
    <row r="67" spans="1:35" x14ac:dyDescent="0.15">
      <c r="A67" s="6">
        <f t="shared" si="12"/>
        <v>2034</v>
      </c>
      <c r="B67" s="192">
        <v>16</v>
      </c>
      <c r="C67" s="193">
        <f ca="1">VLOOKUP(C$50,'Input Tables'!$C$19:$L$35,MATCH($B$1,'Input Tables'!$C$19:$L$19,0),FALSE)*VLOOKUP(C$50,'Input Tables'!$C$19:$L$35,5,FALSE)</f>
        <v>0</v>
      </c>
      <c r="D67" s="194">
        <f ca="1">VLOOKUP(D$50,'Input Tables'!$C$19:$L$35,MATCH($B$1,'Input Tables'!$C$19:$L$19,0),FALSE)*VLOOKUP(D$50,'Input Tables'!$C$19:$L$35,5,FALSE)</f>
        <v>0</v>
      </c>
      <c r="E67" s="35">
        <f ca="1">VLOOKUP(E$50,'Input Tables'!$C$19:$L$35,MATCH($B$1,'Input Tables'!$C$19:$L$19,0),FALSE)*VLOOKUP(E$50,'Input Tables'!$C$19:$L$35,5,FALSE)</f>
        <v>0</v>
      </c>
      <c r="F67" s="35">
        <f ca="1">VLOOKUP(F$50,'Input Tables'!$C$19:$L$35,MATCH($B$1,'Input Tables'!$C$19:$L$19,0),FALSE)*VLOOKUP(F$50,'Input Tables'!$C$19:$L$35,5,FALSE)</f>
        <v>0</v>
      </c>
      <c r="G67" s="35">
        <f ca="1">VLOOKUP(G$50,'Input Tables'!$C$19:$L$35,MATCH($B$1,'Input Tables'!$C$19:$L$19,0),FALSE)*VLOOKUP(G$50,'Input Tables'!$C$19:$L$35,5,FALSE)</f>
        <v>0</v>
      </c>
      <c r="H67" s="35">
        <f ca="1">VLOOKUP(H$50,'Input Tables'!$C$19:$L$35,MATCH($B$1,'Input Tables'!$C$19:$L$19,0),FALSE)*VLOOKUP(H$50,'Input Tables'!$C$19:$L$35,5,FALSE)</f>
        <v>0</v>
      </c>
      <c r="I67" s="35">
        <f ca="1">VLOOKUP(I$50,'Input Tables'!$C$19:$L$35,MATCH($B$1,'Input Tables'!$C$19:$L$19,0),FALSE)*VLOOKUP(I$50,'Input Tables'!$C$19:$L$35,5,FALSE)</f>
        <v>19.61</v>
      </c>
      <c r="J67" s="35">
        <f ca="1">VLOOKUP(J$50,'Input Tables'!$C$19:$L$35,MATCH($B$1,'Input Tables'!$C$19:$L$19,0),FALSE)*VLOOKUP(J$50,'Input Tables'!$C$19:$L$35,5,FALSE)</f>
        <v>0</v>
      </c>
      <c r="K67" s="35">
        <f ca="1">VLOOKUP(K$50,'Input Tables'!$C$19:$L$35,MATCH($B$1,'Input Tables'!$C$19:$L$19,0),FALSE)*VLOOKUP(K$50,'Input Tables'!$C$19:$L$35,5,FALSE)</f>
        <v>0</v>
      </c>
      <c r="L67" s="35">
        <f ca="1">VLOOKUP(L$50,'Input Tables'!$C$19:$L$35,MATCH($B$1,'Input Tables'!$C$19:$L$19,0),FALSE)*VLOOKUP(L$50,'Input Tables'!$C$19:$L$35,5,FALSE)</f>
        <v>0</v>
      </c>
      <c r="M67" s="35">
        <f ca="1">VLOOKUP(M$50,'Input Tables'!$C$19:$L$35,MATCH($B$1,'Input Tables'!$C$19:$L$19,0),FALSE)*VLOOKUP(M$50,'Input Tables'!$C$19:$L$35,5,FALSE)</f>
        <v>0</v>
      </c>
      <c r="N67" s="35">
        <f ca="1">VLOOKUP(N$50,'Input Tables'!$C$19:$L$35,MATCH($B$1,'Input Tables'!$C$19:$L$19,0),FALSE)*VLOOKUP(N$50,'Input Tables'!$C$19:$L$35,5,FALSE)</f>
        <v>0</v>
      </c>
      <c r="O67" s="35">
        <f ca="1">VLOOKUP(O$50,'Input Tables'!$C$19:$L$35,MATCH($B$1,'Input Tables'!$C$19:$L$19,0),FALSE)*VLOOKUP(O$50,'Input Tables'!$C$19:$L$35,5,FALSE)</f>
        <v>0</v>
      </c>
      <c r="P67" s="35">
        <f ca="1">VLOOKUP(P$50,'Input Tables'!$C$19:$L$35,MATCH($B$1,'Input Tables'!$C$19:$L$19,0),FALSE)*VLOOKUP(P$50,'Input Tables'!$C$19:$L$35,5,FALSE)</f>
        <v>0</v>
      </c>
      <c r="Q67" s="35">
        <f ca="1">VLOOKUP(Q$50,'Input Tables'!$C$19:$L$35,MATCH($B$1,'Input Tables'!$C$19:$L$19,0),FALSE)*VLOOKUP(Q$50,'Input Tables'!$C$19:$L$35,5,FALSE)</f>
        <v>0</v>
      </c>
      <c r="R67" s="38">
        <f ca="1">VLOOKUP(R$50,'Input Tables'!$C$19:$L$35,MATCH($B$1,'Input Tables'!$C$19:$L$19,0),FALSE)*VLOOKUP(R$50,'Input Tables'!$C$19:$L$35,5,FALSE)</f>
        <v>0</v>
      </c>
      <c r="S67" s="66">
        <f t="shared" ca="1" si="14"/>
        <v>19.61</v>
      </c>
      <c r="T67" s="57">
        <f ca="1">S67*'Input Tables'!$D$5*(1+'Input Tables'!$D$6)^B67</f>
        <v>2037.780865480755</v>
      </c>
      <c r="U67" s="57">
        <f ca="1">T67/(1+'Input Tables'!$D$3)^B67</f>
        <v>1087.9878643363443</v>
      </c>
      <c r="Y67" s="78">
        <f t="shared" ref="Y67:Z71" ca="1" si="16">Y42+T67</f>
        <v>6013.7946925014148</v>
      </c>
      <c r="Z67" s="22">
        <f t="shared" ca="1" si="16"/>
        <v>3210.8141532226246</v>
      </c>
      <c r="AA67" s="73">
        <f t="shared" ca="1" si="15"/>
        <v>192020.95102885735</v>
      </c>
      <c r="AC67" s="27">
        <f ca="1">Baseline!Y67-Y67</f>
        <v>20378.821259872722</v>
      </c>
      <c r="AD67" s="29">
        <f ca="1">AC67/(1+'Input Tables'!$D$3)^B67</f>
        <v>10880.419281486478</v>
      </c>
      <c r="AE67" s="27">
        <f t="shared" ca="1" si="13"/>
        <v>82227.40009024115</v>
      </c>
      <c r="AG67">
        <f t="shared" ca="1" si="9"/>
        <v>0</v>
      </c>
      <c r="AH67">
        <f t="shared" ca="1" si="10"/>
        <v>0</v>
      </c>
      <c r="AI67" s="43">
        <f t="shared" ca="1" si="11"/>
        <v>0</v>
      </c>
    </row>
    <row r="68" spans="1:35" x14ac:dyDescent="0.15">
      <c r="A68" s="6">
        <f t="shared" si="12"/>
        <v>2035</v>
      </c>
      <c r="B68" s="192">
        <v>17</v>
      </c>
      <c r="C68" s="193">
        <f ca="1">VLOOKUP(C$50,'Input Tables'!$C$19:$L$35,MATCH($B$1,'Input Tables'!$C$19:$L$19,0),FALSE)*VLOOKUP(C$50,'Input Tables'!$C$19:$L$35,5,FALSE)</f>
        <v>0</v>
      </c>
      <c r="D68" s="194">
        <f ca="1">VLOOKUP(D$50,'Input Tables'!$C$19:$L$35,MATCH($B$1,'Input Tables'!$C$19:$L$19,0),FALSE)*VLOOKUP(D$50,'Input Tables'!$C$19:$L$35,5,FALSE)</f>
        <v>0</v>
      </c>
      <c r="E68" s="35">
        <f ca="1">VLOOKUP(E$50,'Input Tables'!$C$19:$L$35,MATCH($B$1,'Input Tables'!$C$19:$L$19,0),FALSE)*VLOOKUP(E$50,'Input Tables'!$C$19:$L$35,5,FALSE)</f>
        <v>0</v>
      </c>
      <c r="F68" s="35">
        <f ca="1">VLOOKUP(F$50,'Input Tables'!$C$19:$L$35,MATCH($B$1,'Input Tables'!$C$19:$L$19,0),FALSE)*VLOOKUP(F$50,'Input Tables'!$C$19:$L$35,5,FALSE)</f>
        <v>0</v>
      </c>
      <c r="G68" s="35">
        <f ca="1">VLOOKUP(G$50,'Input Tables'!$C$19:$L$35,MATCH($B$1,'Input Tables'!$C$19:$L$19,0),FALSE)*VLOOKUP(G$50,'Input Tables'!$C$19:$L$35,5,FALSE)</f>
        <v>0</v>
      </c>
      <c r="H68" s="35">
        <f ca="1">VLOOKUP(H$50,'Input Tables'!$C$19:$L$35,MATCH($B$1,'Input Tables'!$C$19:$L$19,0),FALSE)*VLOOKUP(H$50,'Input Tables'!$C$19:$L$35,5,FALSE)</f>
        <v>0</v>
      </c>
      <c r="I68" s="35">
        <f ca="1">VLOOKUP(I$50,'Input Tables'!$C$19:$L$35,MATCH($B$1,'Input Tables'!$C$19:$L$19,0),FALSE)*VLOOKUP(I$50,'Input Tables'!$C$19:$L$35,5,FALSE)</f>
        <v>19.61</v>
      </c>
      <c r="J68" s="35">
        <f ca="1">VLOOKUP(J$50,'Input Tables'!$C$19:$L$35,MATCH($B$1,'Input Tables'!$C$19:$L$19,0),FALSE)*VLOOKUP(J$50,'Input Tables'!$C$19:$L$35,5,FALSE)</f>
        <v>0</v>
      </c>
      <c r="K68" s="35">
        <f ca="1">VLOOKUP(K$50,'Input Tables'!$C$19:$L$35,MATCH($B$1,'Input Tables'!$C$19:$L$19,0),FALSE)*VLOOKUP(K$50,'Input Tables'!$C$19:$L$35,5,FALSE)</f>
        <v>0</v>
      </c>
      <c r="L68" s="35">
        <f ca="1">VLOOKUP(L$50,'Input Tables'!$C$19:$L$35,MATCH($B$1,'Input Tables'!$C$19:$L$19,0),FALSE)*VLOOKUP(L$50,'Input Tables'!$C$19:$L$35,5,FALSE)</f>
        <v>0</v>
      </c>
      <c r="M68" s="35">
        <f ca="1">VLOOKUP(M$50,'Input Tables'!$C$19:$L$35,MATCH($B$1,'Input Tables'!$C$19:$L$19,0),FALSE)*VLOOKUP(M$50,'Input Tables'!$C$19:$L$35,5,FALSE)</f>
        <v>0</v>
      </c>
      <c r="N68" s="35">
        <f ca="1">VLOOKUP(N$50,'Input Tables'!$C$19:$L$35,MATCH($B$1,'Input Tables'!$C$19:$L$19,0),FALSE)*VLOOKUP(N$50,'Input Tables'!$C$19:$L$35,5,FALSE)</f>
        <v>0</v>
      </c>
      <c r="O68" s="35">
        <f ca="1">VLOOKUP(O$50,'Input Tables'!$C$19:$L$35,MATCH($B$1,'Input Tables'!$C$19:$L$19,0),FALSE)*VLOOKUP(O$50,'Input Tables'!$C$19:$L$35,5,FALSE)</f>
        <v>0</v>
      </c>
      <c r="P68" s="35">
        <f ca="1">VLOOKUP(P$50,'Input Tables'!$C$19:$L$35,MATCH($B$1,'Input Tables'!$C$19:$L$19,0),FALSE)*VLOOKUP(P$50,'Input Tables'!$C$19:$L$35,5,FALSE)</f>
        <v>0</v>
      </c>
      <c r="Q68" s="35">
        <f ca="1">VLOOKUP(Q$50,'Input Tables'!$C$19:$L$35,MATCH($B$1,'Input Tables'!$C$19:$L$19,0),FALSE)*VLOOKUP(Q$50,'Input Tables'!$C$19:$L$35,5,FALSE)</f>
        <v>0</v>
      </c>
      <c r="R68" s="38">
        <f ca="1">VLOOKUP(R$50,'Input Tables'!$C$19:$L$35,MATCH($B$1,'Input Tables'!$C$19:$L$19,0),FALSE)*VLOOKUP(R$50,'Input Tables'!$C$19:$L$35,5,FALSE)</f>
        <v>0</v>
      </c>
      <c r="S68" s="66">
        <f t="shared" ca="1" si="14"/>
        <v>19.61</v>
      </c>
      <c r="T68" s="57">
        <f ca="1">S68*'Input Tables'!$D$5*(1+'Input Tables'!$D$6)^B68</f>
        <v>2088.7253871177736</v>
      </c>
      <c r="U68" s="57">
        <f ca="1">T68/(1+'Input Tables'!$D$3)^B68</f>
        <v>1072.2957316776467</v>
      </c>
      <c r="Y68" s="78">
        <f t="shared" ca="1" si="16"/>
        <v>6100.5233385816191</v>
      </c>
      <c r="Z68" s="22">
        <f t="shared" ca="1" si="16"/>
        <v>3131.8454677221243</v>
      </c>
      <c r="AA68" s="73">
        <f t="shared" ca="1" si="15"/>
        <v>195152.79649657948</v>
      </c>
      <c r="AC68" s="27">
        <f ca="1">Baseline!Y68-Y68</f>
        <v>20672.716822816205</v>
      </c>
      <c r="AD68" s="29">
        <f ca="1">AC68/(1+'Input Tables'!$D$3)^B68</f>
        <v>10612.819735903649</v>
      </c>
      <c r="AE68" s="27">
        <f t="shared" ca="1" si="13"/>
        <v>92840.219826144807</v>
      </c>
      <c r="AG68">
        <f t="shared" ca="1" si="9"/>
        <v>0</v>
      </c>
      <c r="AH68">
        <f t="shared" ca="1" si="10"/>
        <v>0</v>
      </c>
      <c r="AI68" s="43">
        <f t="shared" ca="1" si="11"/>
        <v>0</v>
      </c>
    </row>
    <row r="69" spans="1:35" x14ac:dyDescent="0.15">
      <c r="A69" s="6">
        <f t="shared" si="12"/>
        <v>2036</v>
      </c>
      <c r="B69" s="192">
        <v>18</v>
      </c>
      <c r="C69" s="193">
        <f ca="1">VLOOKUP(C$50,'Input Tables'!$C$19:$L$35,MATCH($B$1,'Input Tables'!$C$19:$L$19,0),FALSE)*VLOOKUP(C$50,'Input Tables'!$C$19:$L$35,5,FALSE)</f>
        <v>0</v>
      </c>
      <c r="D69" s="194">
        <f ca="1">VLOOKUP(D$50,'Input Tables'!$C$19:$L$35,MATCH($B$1,'Input Tables'!$C$19:$L$19,0),FALSE)*VLOOKUP(D$50,'Input Tables'!$C$19:$L$35,5,FALSE)</f>
        <v>0</v>
      </c>
      <c r="E69" s="35">
        <f ca="1">VLOOKUP(E$50,'Input Tables'!$C$19:$L$35,MATCH($B$1,'Input Tables'!$C$19:$L$19,0),FALSE)*VLOOKUP(E$50,'Input Tables'!$C$19:$L$35,5,FALSE)</f>
        <v>0</v>
      </c>
      <c r="F69" s="35">
        <f ca="1">VLOOKUP(F$50,'Input Tables'!$C$19:$L$35,MATCH($B$1,'Input Tables'!$C$19:$L$19,0),FALSE)*VLOOKUP(F$50,'Input Tables'!$C$19:$L$35,5,FALSE)</f>
        <v>0</v>
      </c>
      <c r="G69" s="35">
        <f ca="1">VLOOKUP(G$50,'Input Tables'!$C$19:$L$35,MATCH($B$1,'Input Tables'!$C$19:$L$19,0),FALSE)*VLOOKUP(G$50,'Input Tables'!$C$19:$L$35,5,FALSE)</f>
        <v>0</v>
      </c>
      <c r="H69" s="35">
        <f ca="1">VLOOKUP(H$50,'Input Tables'!$C$19:$L$35,MATCH($B$1,'Input Tables'!$C$19:$L$19,0),FALSE)*VLOOKUP(H$50,'Input Tables'!$C$19:$L$35,5,FALSE)</f>
        <v>0</v>
      </c>
      <c r="I69" s="35">
        <f ca="1">VLOOKUP(I$50,'Input Tables'!$C$19:$L$35,MATCH($B$1,'Input Tables'!$C$19:$L$19,0),FALSE)*VLOOKUP(I$50,'Input Tables'!$C$19:$L$35,5,FALSE)</f>
        <v>19.61</v>
      </c>
      <c r="J69" s="35">
        <f ca="1">VLOOKUP(J$50,'Input Tables'!$C$19:$L$35,MATCH($B$1,'Input Tables'!$C$19:$L$19,0),FALSE)*VLOOKUP(J$50,'Input Tables'!$C$19:$L$35,5,FALSE)</f>
        <v>0</v>
      </c>
      <c r="K69" s="35">
        <f ca="1">VLOOKUP(K$50,'Input Tables'!$C$19:$L$35,MATCH($B$1,'Input Tables'!$C$19:$L$19,0),FALSE)*VLOOKUP(K$50,'Input Tables'!$C$19:$L$35,5,FALSE)</f>
        <v>0</v>
      </c>
      <c r="L69" s="35">
        <f ca="1">VLOOKUP(L$50,'Input Tables'!$C$19:$L$35,MATCH($B$1,'Input Tables'!$C$19:$L$19,0),FALSE)*VLOOKUP(L$50,'Input Tables'!$C$19:$L$35,5,FALSE)</f>
        <v>0</v>
      </c>
      <c r="M69" s="35">
        <f ca="1">VLOOKUP(M$50,'Input Tables'!$C$19:$L$35,MATCH($B$1,'Input Tables'!$C$19:$L$19,0),FALSE)*VLOOKUP(M$50,'Input Tables'!$C$19:$L$35,5,FALSE)</f>
        <v>0</v>
      </c>
      <c r="N69" s="35">
        <f ca="1">VLOOKUP(N$50,'Input Tables'!$C$19:$L$35,MATCH($B$1,'Input Tables'!$C$19:$L$19,0),FALSE)*VLOOKUP(N$50,'Input Tables'!$C$19:$L$35,5,FALSE)</f>
        <v>0</v>
      </c>
      <c r="O69" s="35">
        <f ca="1">VLOOKUP(O$50,'Input Tables'!$C$19:$L$35,MATCH($B$1,'Input Tables'!$C$19:$L$19,0),FALSE)*VLOOKUP(O$50,'Input Tables'!$C$19:$L$35,5,FALSE)</f>
        <v>0</v>
      </c>
      <c r="P69" s="35">
        <f ca="1">VLOOKUP(P$50,'Input Tables'!$C$19:$L$35,MATCH($B$1,'Input Tables'!$C$19:$L$19,0),FALSE)*VLOOKUP(P$50,'Input Tables'!$C$19:$L$35,5,FALSE)</f>
        <v>0</v>
      </c>
      <c r="Q69" s="35">
        <f ca="1">VLOOKUP(Q$50,'Input Tables'!$C$19:$L$35,MATCH($B$1,'Input Tables'!$C$19:$L$19,0),FALSE)*VLOOKUP(Q$50,'Input Tables'!$C$19:$L$35,5,FALSE)</f>
        <v>0</v>
      </c>
      <c r="R69" s="38">
        <f ca="1">VLOOKUP(R$50,'Input Tables'!$C$19:$L$35,MATCH($B$1,'Input Tables'!$C$19:$L$19,0),FALSE)*VLOOKUP(R$50,'Input Tables'!$C$19:$L$35,5,FALSE)</f>
        <v>0</v>
      </c>
      <c r="S69" s="66">
        <f t="shared" ca="1" si="14"/>
        <v>19.61</v>
      </c>
      <c r="T69" s="57">
        <f ca="1">S69*'Input Tables'!$D$5*(1+'Input Tables'!$D$6)^B69</f>
        <v>2140.943521795718</v>
      </c>
      <c r="U69" s="57">
        <f ca="1">T69/(1+'Input Tables'!$D$3)^B69</f>
        <v>1056.8299278553729</v>
      </c>
      <c r="Y69" s="78">
        <f t="shared" ca="1" si="16"/>
        <v>6188.8476548227372</v>
      </c>
      <c r="Z69" s="22">
        <f t="shared" ca="1" si="16"/>
        <v>3054.9892390754467</v>
      </c>
      <c r="AA69" s="73">
        <f t="shared" ca="1" si="15"/>
        <v>198207.78573565494</v>
      </c>
      <c r="AC69" s="27">
        <f ca="1">Baseline!Y69-Y69</f>
        <v>20972.019600116295</v>
      </c>
      <c r="AD69" s="29">
        <f ca="1">AC69/(1+'Input Tables'!$D$3)^B69</f>
        <v>10352.378629017929</v>
      </c>
      <c r="AE69" s="27">
        <f t="shared" ca="1" si="13"/>
        <v>103192.59845516273</v>
      </c>
      <c r="AG69">
        <f t="shared" ca="1" si="9"/>
        <v>0</v>
      </c>
      <c r="AH69">
        <f t="shared" ca="1" si="10"/>
        <v>0</v>
      </c>
      <c r="AI69" s="43">
        <f t="shared" ca="1" si="11"/>
        <v>0</v>
      </c>
    </row>
    <row r="70" spans="1:35" x14ac:dyDescent="0.15">
      <c r="A70" s="6">
        <f t="shared" si="12"/>
        <v>2037</v>
      </c>
      <c r="B70" s="192">
        <v>19</v>
      </c>
      <c r="C70" s="193">
        <f ca="1">VLOOKUP(C$50,'Input Tables'!$C$19:$L$35,MATCH($B$1,'Input Tables'!$C$19:$L$19,0),FALSE)*VLOOKUP(C$50,'Input Tables'!$C$19:$L$35,5,FALSE)</f>
        <v>0</v>
      </c>
      <c r="D70" s="194">
        <f ca="1">VLOOKUP(D$50,'Input Tables'!$C$19:$L$35,MATCH($B$1,'Input Tables'!$C$19:$L$19,0),FALSE)*VLOOKUP(D$50,'Input Tables'!$C$19:$L$35,5,FALSE)</f>
        <v>0</v>
      </c>
      <c r="E70" s="35">
        <f ca="1">VLOOKUP(E$50,'Input Tables'!$C$19:$L$35,MATCH($B$1,'Input Tables'!$C$19:$L$19,0),FALSE)*VLOOKUP(E$50,'Input Tables'!$C$19:$L$35,5,FALSE)</f>
        <v>0</v>
      </c>
      <c r="F70" s="35">
        <f ca="1">VLOOKUP(F$50,'Input Tables'!$C$19:$L$35,MATCH($B$1,'Input Tables'!$C$19:$L$19,0),FALSE)*VLOOKUP(F$50,'Input Tables'!$C$19:$L$35,5,FALSE)</f>
        <v>0</v>
      </c>
      <c r="G70" s="35">
        <f ca="1">VLOOKUP(G$50,'Input Tables'!$C$19:$L$35,MATCH($B$1,'Input Tables'!$C$19:$L$19,0),FALSE)*VLOOKUP(G$50,'Input Tables'!$C$19:$L$35,5,FALSE)</f>
        <v>0</v>
      </c>
      <c r="H70" s="35">
        <f ca="1">VLOOKUP(H$50,'Input Tables'!$C$19:$L$35,MATCH($B$1,'Input Tables'!$C$19:$L$19,0),FALSE)*VLOOKUP(H$50,'Input Tables'!$C$19:$L$35,5,FALSE)</f>
        <v>0</v>
      </c>
      <c r="I70" s="35">
        <f ca="1">VLOOKUP(I$50,'Input Tables'!$C$19:$L$35,MATCH($B$1,'Input Tables'!$C$19:$L$19,0),FALSE)*VLOOKUP(I$50,'Input Tables'!$C$19:$L$35,5,FALSE)</f>
        <v>19.61</v>
      </c>
      <c r="J70" s="35">
        <f ca="1">VLOOKUP(J$50,'Input Tables'!$C$19:$L$35,MATCH($B$1,'Input Tables'!$C$19:$L$19,0),FALSE)*VLOOKUP(J$50,'Input Tables'!$C$19:$L$35,5,FALSE)</f>
        <v>0</v>
      </c>
      <c r="K70" s="35">
        <f ca="1">VLOOKUP(K$50,'Input Tables'!$C$19:$L$35,MATCH($B$1,'Input Tables'!$C$19:$L$19,0),FALSE)*VLOOKUP(K$50,'Input Tables'!$C$19:$L$35,5,FALSE)</f>
        <v>0</v>
      </c>
      <c r="L70" s="35">
        <f ca="1">VLOOKUP(L$50,'Input Tables'!$C$19:$L$35,MATCH($B$1,'Input Tables'!$C$19:$L$19,0),FALSE)*VLOOKUP(L$50,'Input Tables'!$C$19:$L$35,5,FALSE)</f>
        <v>0</v>
      </c>
      <c r="M70" s="35">
        <f ca="1">VLOOKUP(M$50,'Input Tables'!$C$19:$L$35,MATCH($B$1,'Input Tables'!$C$19:$L$19,0),FALSE)*VLOOKUP(M$50,'Input Tables'!$C$19:$L$35,5,FALSE)</f>
        <v>0</v>
      </c>
      <c r="N70" s="35">
        <f ca="1">VLOOKUP(N$50,'Input Tables'!$C$19:$L$35,MATCH($B$1,'Input Tables'!$C$19:$L$19,0),FALSE)*VLOOKUP(N$50,'Input Tables'!$C$19:$L$35,5,FALSE)</f>
        <v>0</v>
      </c>
      <c r="O70" s="35">
        <f ca="1">VLOOKUP(O$50,'Input Tables'!$C$19:$L$35,MATCH($B$1,'Input Tables'!$C$19:$L$19,0),FALSE)*VLOOKUP(O$50,'Input Tables'!$C$19:$L$35,5,FALSE)</f>
        <v>0</v>
      </c>
      <c r="P70" s="35">
        <f ca="1">VLOOKUP(P$50,'Input Tables'!$C$19:$L$35,MATCH($B$1,'Input Tables'!$C$19:$L$19,0),FALSE)*VLOOKUP(P$50,'Input Tables'!$C$19:$L$35,5,FALSE)</f>
        <v>0</v>
      </c>
      <c r="Q70" s="35">
        <f ca="1">VLOOKUP(Q$50,'Input Tables'!$C$19:$L$35,MATCH($B$1,'Input Tables'!$C$19:$L$19,0),FALSE)*VLOOKUP(Q$50,'Input Tables'!$C$19:$L$35,5,FALSE)</f>
        <v>0</v>
      </c>
      <c r="R70" s="38">
        <f ca="1">VLOOKUP(R$50,'Input Tables'!$C$19:$L$35,MATCH($B$1,'Input Tables'!$C$19:$L$19,0),FALSE)*VLOOKUP(R$50,'Input Tables'!$C$19:$L$35,5,FALSE)</f>
        <v>0</v>
      </c>
      <c r="S70" s="66">
        <f t="shared" ca="1" si="14"/>
        <v>19.61</v>
      </c>
      <c r="T70" s="57">
        <f ca="1">S70*'Input Tables'!$D$5*(1+'Input Tables'!$D$6)^B70</f>
        <v>2194.4671098406111</v>
      </c>
      <c r="U70" s="57">
        <f ca="1">T70/(1+'Input Tables'!$D$3)^B70</f>
        <v>1041.5871885113052</v>
      </c>
      <c r="Y70" s="78">
        <f t="shared" ca="1" si="16"/>
        <v>6278.8023800648734</v>
      </c>
      <c r="Z70" s="22">
        <f t="shared" ca="1" si="16"/>
        <v>2980.1859818007802</v>
      </c>
      <c r="AA70" s="73">
        <f t="shared" ca="1" si="15"/>
        <v>201187.97171745572</v>
      </c>
      <c r="AC70" s="27">
        <f ca="1">Baseline!Y70-Y70</f>
        <v>21276.847310559453</v>
      </c>
      <c r="AD70" s="29">
        <f ca="1">AC70/(1+'Input Tables'!$D$3)^B70</f>
        <v>10098.8943836117</v>
      </c>
      <c r="AE70" s="27">
        <f t="shared" ca="1" si="13"/>
        <v>113291.49283877443</v>
      </c>
      <c r="AG70">
        <f t="shared" ca="1" si="9"/>
        <v>0</v>
      </c>
      <c r="AH70">
        <f t="shared" ca="1" si="10"/>
        <v>0</v>
      </c>
      <c r="AI70" s="43">
        <f t="shared" ca="1" si="11"/>
        <v>0</v>
      </c>
    </row>
    <row r="71" spans="1:35" ht="14" thickBot="1" x14ac:dyDescent="0.2">
      <c r="A71" s="40">
        <f t="shared" si="12"/>
        <v>2038</v>
      </c>
      <c r="B71" s="195">
        <v>20</v>
      </c>
      <c r="C71" s="196">
        <f ca="1">VLOOKUP(C$50,'Input Tables'!$C$19:$L$35,MATCH($B$1,'Input Tables'!$C$19:$L$19,0),FALSE)*VLOOKUP(C$50,'Input Tables'!$C$19:$L$35,5,FALSE)</f>
        <v>0</v>
      </c>
      <c r="D71" s="197">
        <f ca="1">VLOOKUP(D$50,'Input Tables'!$C$19:$L$35,MATCH($B$1,'Input Tables'!$C$19:$L$19,0),FALSE)*VLOOKUP(D$50,'Input Tables'!$C$19:$L$35,5,FALSE)</f>
        <v>0</v>
      </c>
      <c r="E71" s="36">
        <f ca="1">VLOOKUP(E$50,'Input Tables'!$C$19:$L$35,MATCH($B$1,'Input Tables'!$C$19:$L$19,0),FALSE)*VLOOKUP(E$50,'Input Tables'!$C$19:$L$35,5,FALSE)</f>
        <v>0</v>
      </c>
      <c r="F71" s="36">
        <f ca="1">VLOOKUP(F$50,'Input Tables'!$C$19:$L$35,MATCH($B$1,'Input Tables'!$C$19:$L$19,0),FALSE)*VLOOKUP(F$50,'Input Tables'!$C$19:$L$35,5,FALSE)</f>
        <v>0</v>
      </c>
      <c r="G71" s="36">
        <f ca="1">VLOOKUP(G$50,'Input Tables'!$C$19:$L$35,MATCH($B$1,'Input Tables'!$C$19:$L$19,0),FALSE)*VLOOKUP(G$50,'Input Tables'!$C$19:$L$35,5,FALSE)</f>
        <v>0</v>
      </c>
      <c r="H71" s="36">
        <f ca="1">VLOOKUP(H$50,'Input Tables'!$C$19:$L$35,MATCH($B$1,'Input Tables'!$C$19:$L$19,0),FALSE)*VLOOKUP(H$50,'Input Tables'!$C$19:$L$35,5,FALSE)</f>
        <v>0</v>
      </c>
      <c r="I71" s="36">
        <f ca="1">VLOOKUP(I$50,'Input Tables'!$C$19:$L$35,MATCH($B$1,'Input Tables'!$C$19:$L$19,0),FALSE)*VLOOKUP(I$50,'Input Tables'!$C$19:$L$35,5,FALSE)</f>
        <v>19.61</v>
      </c>
      <c r="J71" s="36">
        <f ca="1">VLOOKUP(J$50,'Input Tables'!$C$19:$L$35,MATCH($B$1,'Input Tables'!$C$19:$L$19,0),FALSE)*VLOOKUP(J$50,'Input Tables'!$C$19:$L$35,5,FALSE)</f>
        <v>0</v>
      </c>
      <c r="K71" s="36">
        <f ca="1">VLOOKUP(K$50,'Input Tables'!$C$19:$L$35,MATCH($B$1,'Input Tables'!$C$19:$L$19,0),FALSE)*VLOOKUP(K$50,'Input Tables'!$C$19:$L$35,5,FALSE)</f>
        <v>0</v>
      </c>
      <c r="L71" s="36">
        <f ca="1">VLOOKUP(L$50,'Input Tables'!$C$19:$L$35,MATCH($B$1,'Input Tables'!$C$19:$L$19,0),FALSE)*VLOOKUP(L$50,'Input Tables'!$C$19:$L$35,5,FALSE)</f>
        <v>0</v>
      </c>
      <c r="M71" s="36">
        <f ca="1">VLOOKUP(M$50,'Input Tables'!$C$19:$L$35,MATCH($B$1,'Input Tables'!$C$19:$L$19,0),FALSE)*VLOOKUP(M$50,'Input Tables'!$C$19:$L$35,5,FALSE)</f>
        <v>0</v>
      </c>
      <c r="N71" s="36">
        <f ca="1">VLOOKUP(N$50,'Input Tables'!$C$19:$L$35,MATCH($B$1,'Input Tables'!$C$19:$L$19,0),FALSE)*VLOOKUP(N$50,'Input Tables'!$C$19:$L$35,5,FALSE)</f>
        <v>0</v>
      </c>
      <c r="O71" s="36">
        <f ca="1">VLOOKUP(O$50,'Input Tables'!$C$19:$L$35,MATCH($B$1,'Input Tables'!$C$19:$L$19,0),FALSE)*VLOOKUP(O$50,'Input Tables'!$C$19:$L$35,5,FALSE)</f>
        <v>0</v>
      </c>
      <c r="P71" s="36">
        <f ca="1">VLOOKUP(P$50,'Input Tables'!$C$19:$L$35,MATCH($B$1,'Input Tables'!$C$19:$L$19,0),FALSE)*VLOOKUP(P$50,'Input Tables'!$C$19:$L$35,5,FALSE)</f>
        <v>0</v>
      </c>
      <c r="Q71" s="36">
        <f ca="1">VLOOKUP(Q$50,'Input Tables'!$C$19:$L$35,MATCH($B$1,'Input Tables'!$C$19:$L$19,0),FALSE)*VLOOKUP(Q$50,'Input Tables'!$C$19:$L$35,5,FALSE)</f>
        <v>0</v>
      </c>
      <c r="R71" s="39">
        <f ca="1">VLOOKUP(R$50,'Input Tables'!$C$19:$L$35,MATCH($B$1,'Input Tables'!$C$19:$L$19,0),FALSE)*VLOOKUP(R$50,'Input Tables'!$C$19:$L$35,5,FALSE)</f>
        <v>0</v>
      </c>
      <c r="S71" s="67">
        <f t="shared" ca="1" si="14"/>
        <v>19.61</v>
      </c>
      <c r="T71" s="58">
        <f ca="1">S71*'Input Tables'!$D$5*(1+'Input Tables'!$D$6)^B71</f>
        <v>2249.3287875866258</v>
      </c>
      <c r="U71" s="58">
        <f ca="1">T71/(1+'Input Tables'!$D$3)^B71</f>
        <v>1026.5642963693149</v>
      </c>
      <c r="Y71" s="79">
        <f t="shared" ca="1" si="16"/>
        <v>6370.4230752429066</v>
      </c>
      <c r="Z71" s="74">
        <f t="shared" ca="1" si="16"/>
        <v>2907.3779333203543</v>
      </c>
      <c r="AA71" s="75">
        <f t="shared" ca="1" si="15"/>
        <v>204095.34965077607</v>
      </c>
      <c r="AC71" s="27">
        <f ca="1">Baseline!Y71-Y71</f>
        <v>21587.320458747665</v>
      </c>
      <c r="AD71" s="29">
        <f ca="1">AC71/(1+'Input Tables'!$D$3)^B71</f>
        <v>9852.1712608365215</v>
      </c>
      <c r="AE71" s="27">
        <f t="shared" ca="1" si="13"/>
        <v>123143.66409961095</v>
      </c>
      <c r="AG71">
        <f t="shared" ca="1" si="9"/>
        <v>0</v>
      </c>
      <c r="AH71">
        <f t="shared" ca="1" si="10"/>
        <v>0</v>
      </c>
      <c r="AI71" s="43">
        <f t="shared" ca="1" si="11"/>
        <v>0</v>
      </c>
    </row>
    <row r="72" spans="1:35" x14ac:dyDescent="0.15">
      <c r="R72" s="5" t="s">
        <v>4</v>
      </c>
      <c r="S72" s="37">
        <f ca="1">SUM(S52:S71)</f>
        <v>392.20000000000016</v>
      </c>
      <c r="T72" s="30">
        <f ca="1">SUM(T52:T71)</f>
        <v>35941.780291051735</v>
      </c>
      <c r="U72" s="30">
        <f ca="1">SUM(U52:U71)</f>
        <v>23652.606414763326</v>
      </c>
      <c r="Y72" s="4"/>
      <c r="Z72" s="30">
        <f ca="1">SUM(Z51:Z71)</f>
        <v>204095.34965077607</v>
      </c>
      <c r="AC72" s="5" t="s">
        <v>4</v>
      </c>
      <c r="AD72" s="30">
        <f ca="1">SUM(AD51:AD71)</f>
        <v>123143.66409961095</v>
      </c>
      <c r="AI72" s="43"/>
    </row>
  </sheetData>
  <sheetProtection formatCells="0" selectLockedCells="1"/>
  <mergeCells count="5">
    <mergeCell ref="E19:L19"/>
    <mergeCell ref="E20:L20"/>
    <mergeCell ref="A23:B23"/>
    <mergeCell ref="A47:B47"/>
    <mergeCell ref="A50:B50"/>
  </mergeCells>
  <pageMargins left="0.75" right="0.75" top="0.75" bottom="0.75" header="0" footer="0"/>
  <pageSetup scale="92" fitToHeight="0" orientation="landscape" horizontalDpi="1200" verticalDpi="1200" r:id="rId1"/>
  <headerFooter alignWithMargins="0"/>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AA7F94-E3FF-D248-ABAA-40F07003B008}">
  <sheetPr codeName="Sheet11">
    <tabColor indexed="9"/>
    <pageSetUpPr fitToPage="1"/>
  </sheetPr>
  <dimension ref="A1:AL72"/>
  <sheetViews>
    <sheetView workbookViewId="0">
      <selection activeCell="E11" sqref="E11"/>
    </sheetView>
  </sheetViews>
  <sheetFormatPr baseColWidth="10" defaultColWidth="8.83203125" defaultRowHeight="13" x14ac:dyDescent="0.15"/>
  <cols>
    <col min="1" max="1" width="5.1640625" customWidth="1"/>
    <col min="2" max="2" width="10.5" style="8" customWidth="1"/>
    <col min="3" max="4" width="12.5" style="8" customWidth="1"/>
    <col min="5" max="6" width="11.1640625" customWidth="1"/>
    <col min="7" max="18" width="12.5" customWidth="1"/>
    <col min="19" max="19" width="11.5" customWidth="1"/>
    <col min="20" max="20" width="14.5" customWidth="1"/>
    <col min="21" max="24" width="17" customWidth="1"/>
    <col min="25" max="25" width="13.1640625" customWidth="1"/>
    <col min="26" max="27" width="11.5" customWidth="1"/>
    <col min="28" max="29" width="11.33203125" bestFit="1" customWidth="1"/>
    <col min="30" max="30" width="12.83203125" customWidth="1"/>
    <col min="31" max="31" width="11.5" customWidth="1"/>
    <col min="32" max="34" width="12.83203125" customWidth="1"/>
  </cols>
  <sheetData>
    <row r="1" spans="1:16" ht="18" customHeight="1" thickBot="1" x14ac:dyDescent="0.25">
      <c r="B1" s="239" t="str">
        <f ca="1">MID(CELL("filename",A1),FIND("]",CELL("filename",A1))+1,255)</f>
        <v>Plus Windows</v>
      </c>
      <c r="C1" s="240"/>
      <c r="D1" s="241"/>
      <c r="E1" s="241"/>
      <c r="F1" s="241"/>
      <c r="G1" s="241"/>
      <c r="H1" s="241"/>
      <c r="I1" s="241"/>
      <c r="J1" s="241"/>
      <c r="K1" s="241"/>
      <c r="L1" s="242"/>
      <c r="M1" s="87"/>
      <c r="N1" s="87"/>
      <c r="O1" s="87"/>
      <c r="P1" s="87"/>
    </row>
    <row r="2" spans="1:16" s="28" customFormat="1" ht="50.25" customHeight="1" thickBot="1" x14ac:dyDescent="0.2">
      <c r="A2" s="169"/>
      <c r="B2" s="210"/>
      <c r="C2" s="211"/>
      <c r="D2" s="238"/>
      <c r="E2" s="224" t="s">
        <v>83</v>
      </c>
      <c r="F2" s="223" t="s">
        <v>84</v>
      </c>
      <c r="G2" s="175"/>
      <c r="H2" s="169"/>
      <c r="I2" s="170"/>
      <c r="J2" s="169"/>
      <c r="K2" s="169"/>
      <c r="L2" s="169"/>
    </row>
    <row r="3" spans="1:16" s="28" customFormat="1" ht="15" customHeight="1" x14ac:dyDescent="0.15">
      <c r="B3" s="243" t="s">
        <v>112</v>
      </c>
      <c r="C3" s="200"/>
      <c r="D3" s="201"/>
      <c r="E3" s="214"/>
      <c r="F3" s="202"/>
      <c r="G3" s="175"/>
      <c r="H3" s="169"/>
      <c r="I3" s="170"/>
      <c r="J3" s="169"/>
      <c r="K3" s="169"/>
      <c r="L3" s="169"/>
    </row>
    <row r="4" spans="1:16" s="28" customFormat="1" ht="15" customHeight="1" x14ac:dyDescent="0.15">
      <c r="A4" s="169"/>
      <c r="B4" s="203"/>
      <c r="C4" s="59"/>
      <c r="D4" s="171" t="s">
        <v>113</v>
      </c>
      <c r="E4" s="249">
        <f ca="1">$Z$47</f>
        <v>362723.43630244007</v>
      </c>
      <c r="F4" s="250">
        <f ca="1">$Z$72</f>
        <v>380931.48048588034</v>
      </c>
      <c r="G4" s="175"/>
      <c r="H4" s="169"/>
      <c r="I4" s="170"/>
      <c r="J4" s="169"/>
      <c r="K4" s="169"/>
      <c r="L4" s="169"/>
    </row>
    <row r="5" spans="1:16" s="28" customFormat="1" ht="15" customHeight="1" x14ac:dyDescent="0.15">
      <c r="A5" s="169"/>
      <c r="B5" s="203"/>
      <c r="C5" s="59"/>
      <c r="D5" s="171" t="s">
        <v>114</v>
      </c>
      <c r="E5" s="215"/>
      <c r="F5" s="248">
        <f ca="1">S52</f>
        <v>15.096</v>
      </c>
      <c r="G5" s="175"/>
      <c r="H5" s="169"/>
      <c r="I5" s="170"/>
      <c r="J5" s="169"/>
      <c r="K5" s="169"/>
      <c r="L5" s="169"/>
    </row>
    <row r="6" spans="1:16" s="28" customFormat="1" ht="15" customHeight="1" thickBot="1" x14ac:dyDescent="0.2">
      <c r="A6" s="169"/>
      <c r="B6" s="210"/>
      <c r="C6" s="221"/>
      <c r="D6" s="222" t="s">
        <v>115</v>
      </c>
      <c r="E6" s="247"/>
      <c r="F6" s="251">
        <f ca="1">T52</f>
        <v>1083.1379999999999</v>
      </c>
      <c r="G6" s="175"/>
      <c r="H6" s="169"/>
      <c r="I6" s="170"/>
      <c r="J6" s="169"/>
      <c r="K6" s="169"/>
      <c r="L6" s="169"/>
    </row>
    <row r="7" spans="1:16" s="28" customFormat="1" ht="15" customHeight="1" x14ac:dyDescent="0.15">
      <c r="B7" s="244" t="str">
        <f ca="1">B1&amp;" Outcomes"</f>
        <v>Plus Windows Outcomes</v>
      </c>
      <c r="C7" s="59"/>
      <c r="D7" s="173"/>
      <c r="E7" s="215"/>
      <c r="F7" s="204"/>
      <c r="G7" s="175"/>
      <c r="H7" s="169"/>
      <c r="I7" s="170"/>
      <c r="J7" s="169"/>
      <c r="K7" s="169"/>
      <c r="L7" s="169"/>
    </row>
    <row r="8" spans="1:16" s="168" customFormat="1" ht="15" customHeight="1" x14ac:dyDescent="0.15">
      <c r="A8" s="169"/>
      <c r="B8" s="203"/>
      <c r="C8" s="169"/>
      <c r="D8" s="171" t="s">
        <v>109</v>
      </c>
      <c r="E8" s="252">
        <f ca="1">$Z$47</f>
        <v>362723.43630244007</v>
      </c>
      <c r="F8" s="253">
        <f ca="1">$Z$72</f>
        <v>380931.48048588034</v>
      </c>
      <c r="G8" s="174"/>
      <c r="H8" s="169"/>
      <c r="I8" s="170"/>
      <c r="J8" s="169"/>
      <c r="K8" s="169"/>
      <c r="L8" s="169"/>
    </row>
    <row r="9" spans="1:16" s="28" customFormat="1" ht="15" customHeight="1" x14ac:dyDescent="0.15">
      <c r="A9" s="169"/>
      <c r="B9" s="203"/>
      <c r="C9" s="169"/>
      <c r="D9" s="171" t="s">
        <v>110</v>
      </c>
      <c r="E9" s="254">
        <f ca="1">AD47</f>
        <v>-139288.12542137268</v>
      </c>
      <c r="F9" s="255">
        <f ca="1">AD72</f>
        <v>-53692.466735493377</v>
      </c>
      <c r="G9" s="174"/>
      <c r="H9" s="169"/>
      <c r="I9" s="170"/>
      <c r="J9" s="169"/>
      <c r="K9" s="169"/>
      <c r="L9" s="169"/>
    </row>
    <row r="10" spans="1:16" s="28" customFormat="1" ht="15" customHeight="1" x14ac:dyDescent="0.15">
      <c r="A10" s="169"/>
      <c r="B10" s="11"/>
      <c r="C10" s="169"/>
      <c r="D10" s="171" t="s">
        <v>111</v>
      </c>
      <c r="E10" s="203"/>
      <c r="F10" s="205">
        <f ca="1">Baseline!$S$52-S52</f>
        <v>70.965999999999994</v>
      </c>
      <c r="G10" s="174"/>
      <c r="H10" s="169"/>
      <c r="I10" s="170"/>
      <c r="J10" s="169"/>
      <c r="K10" s="169"/>
      <c r="L10" s="169"/>
    </row>
    <row r="11" spans="1:16" s="28" customFormat="1" ht="15" customHeight="1" x14ac:dyDescent="0.15">
      <c r="A11" s="169"/>
      <c r="B11" s="225"/>
      <c r="C11" s="226"/>
      <c r="D11" s="227" t="s">
        <v>85</v>
      </c>
      <c r="E11" s="228"/>
      <c r="F11" s="246">
        <f ca="1">IF(F10&gt;0,-E9*'Input Tables'!$D$3/(1-(1/(1+'Input Tables'!$D$3))^'Input Tables'!$D$4)/F10,"-")</f>
        <v>144.42217496404155</v>
      </c>
      <c r="G11" s="174"/>
      <c r="H11" s="169"/>
      <c r="I11" s="170"/>
      <c r="J11" s="169"/>
      <c r="K11" s="169"/>
      <c r="L11" s="169"/>
    </row>
    <row r="12" spans="1:16" s="9" customFormat="1" ht="15" customHeight="1" x14ac:dyDescent="0.2">
      <c r="A12" s="169"/>
      <c r="B12" s="245" t="s">
        <v>5</v>
      </c>
      <c r="C12" s="59"/>
      <c r="D12" s="59"/>
      <c r="E12" s="216"/>
      <c r="F12" s="204"/>
      <c r="G12" s="176"/>
      <c r="H12" s="176"/>
      <c r="I12" s="177"/>
      <c r="J12" s="176"/>
      <c r="K12" s="176"/>
      <c r="L12" s="176"/>
    </row>
    <row r="13" spans="1:16" s="9" customFormat="1" ht="15" customHeight="1" x14ac:dyDescent="0.15">
      <c r="A13" s="169"/>
      <c r="B13" s="203"/>
      <c r="C13" s="169"/>
      <c r="D13" s="172" t="s">
        <v>99</v>
      </c>
      <c r="E13" s="217">
        <f ca="1">Baseline!S27-S27</f>
        <v>12579.202999999998</v>
      </c>
      <c r="F13" s="206">
        <f ca="1">E13+(Baseline!T52-T52)</f>
        <v>17671.013499999997</v>
      </c>
      <c r="G13" s="176"/>
      <c r="H13" s="176"/>
      <c r="I13" s="178"/>
      <c r="J13" s="176"/>
      <c r="K13" s="176"/>
      <c r="L13" s="176"/>
    </row>
    <row r="14" spans="1:16" s="9" customFormat="1" ht="15" customHeight="1" x14ac:dyDescent="0.15">
      <c r="A14" s="169"/>
      <c r="B14" s="203"/>
      <c r="C14" s="169"/>
      <c r="D14" s="172" t="s">
        <v>39</v>
      </c>
      <c r="E14" s="218">
        <f ca="1">IF(($W$26-Baseline!$W$26)&lt;=0,"NA",($W$26-Baseline!$W$26)/E13)</f>
        <v>25.719514980400593</v>
      </c>
      <c r="F14" s="207">
        <f ca="1">IF(($W$26-Baseline!$W$26)&lt;=0,"NA",($W$26-Baseline!$W$26)/F13)</f>
        <v>18.308570699694165</v>
      </c>
      <c r="G14" s="176"/>
      <c r="H14" s="176"/>
      <c r="I14" s="178"/>
      <c r="J14" s="176"/>
      <c r="K14" s="176"/>
      <c r="L14" s="176"/>
    </row>
    <row r="15" spans="1:16" s="9" customFormat="1" ht="15" customHeight="1" x14ac:dyDescent="0.15">
      <c r="A15" s="169"/>
      <c r="B15" s="228"/>
      <c r="C15" s="226"/>
      <c r="D15" s="229" t="s">
        <v>40</v>
      </c>
      <c r="E15" s="230">
        <f ca="1">IF((($W$26-Baseline!$W$26)&lt;=0),"NA", E13/($W$26-Baseline!$W$26))</f>
        <v>3.8880982038815438E-2</v>
      </c>
      <c r="F15" s="231">
        <f ca="1">IF((($W$26-Baseline!$W$26)&lt;=0),"NA", F13/($W$26-Baseline!$W$26))</f>
        <v>5.4619228141970934E-2</v>
      </c>
      <c r="G15" s="176"/>
      <c r="H15" s="176"/>
      <c r="I15" s="178"/>
      <c r="J15" s="176"/>
      <c r="K15" s="176"/>
      <c r="L15" s="176"/>
    </row>
    <row r="16" spans="1:16" s="9" customFormat="1" ht="15" customHeight="1" x14ac:dyDescent="0.15">
      <c r="A16" s="169"/>
      <c r="B16" s="245" t="s">
        <v>29</v>
      </c>
      <c r="C16" s="169"/>
      <c r="D16" s="59"/>
      <c r="E16" s="216"/>
      <c r="F16" s="208"/>
      <c r="G16" s="176"/>
      <c r="H16" s="176"/>
      <c r="I16" s="179"/>
      <c r="J16" s="176"/>
      <c r="K16" s="176"/>
      <c r="L16" s="176"/>
    </row>
    <row r="17" spans="1:38" s="9" customFormat="1" ht="15" customHeight="1" x14ac:dyDescent="0.15">
      <c r="A17" s="169"/>
      <c r="B17" s="203"/>
      <c r="C17" s="169"/>
      <c r="D17" s="172" t="s">
        <v>41</v>
      </c>
      <c r="E17" s="219" t="str">
        <f ca="1">IF(E9&gt;0,MAX('Plus Windows'!$AI$26:$AI$46),"NA")</f>
        <v>NA</v>
      </c>
      <c r="F17" s="209" t="str">
        <f ca="1">IF(F9&gt;0,MAX('Plus Windows'!$AI$51:$AI$71),"NA")</f>
        <v>NA</v>
      </c>
      <c r="G17" s="176"/>
      <c r="H17" s="176"/>
      <c r="I17" s="178"/>
      <c r="J17" s="176"/>
      <c r="K17" s="176"/>
      <c r="L17" s="176"/>
    </row>
    <row r="18" spans="1:38" s="9" customFormat="1" ht="15" customHeight="1" thickBot="1" x14ac:dyDescent="0.2">
      <c r="A18" s="169"/>
      <c r="B18" s="210"/>
      <c r="C18" s="211"/>
      <c r="D18" s="212" t="s">
        <v>45</v>
      </c>
      <c r="E18" s="220">
        <f ca="1">IF('Plus Windows'!$AC$26&gt;=0, "NA",IRR('Plus Windows'!$AC$26:$AC$46))</f>
        <v>-1.483349961724334E-2</v>
      </c>
      <c r="F18" s="213">
        <f ca="1">IF('Plus Windows'!$AC$51&gt;=0, "NA",IRR('Plus Windows'!$AC$51:$AC$71))</f>
        <v>2.1231733571809297E-2</v>
      </c>
      <c r="G18" s="176"/>
      <c r="H18" s="176"/>
      <c r="I18" s="170"/>
      <c r="J18" s="176"/>
      <c r="K18" s="176"/>
      <c r="L18" s="176"/>
    </row>
    <row r="19" spans="1:38" s="9" customFormat="1" ht="93.75" customHeight="1" thickBot="1" x14ac:dyDescent="0.2">
      <c r="B19" s="235"/>
      <c r="C19" s="236"/>
      <c r="D19" s="237" t="s">
        <v>46</v>
      </c>
      <c r="E19" s="337" t="s">
        <v>48</v>
      </c>
      <c r="F19" s="338"/>
      <c r="G19" s="338"/>
      <c r="H19" s="338"/>
      <c r="I19" s="338"/>
      <c r="J19" s="338"/>
      <c r="K19" s="338"/>
      <c r="L19" s="339"/>
    </row>
    <row r="20" spans="1:38" s="9" customFormat="1" ht="147.75" customHeight="1" thickBot="1" x14ac:dyDescent="0.2">
      <c r="B20" s="84"/>
      <c r="C20" s="10"/>
      <c r="D20" s="234" t="s">
        <v>30</v>
      </c>
      <c r="E20" s="337" t="s">
        <v>47</v>
      </c>
      <c r="F20" s="340"/>
      <c r="G20" s="340"/>
      <c r="H20" s="340"/>
      <c r="I20" s="340"/>
      <c r="J20" s="340"/>
      <c r="K20" s="338"/>
      <c r="L20" s="339"/>
    </row>
    <row r="21" spans="1:38" s="9" customFormat="1" ht="12.75" customHeight="1" x14ac:dyDescent="0.15">
      <c r="D21" s="199"/>
      <c r="E21" s="232"/>
      <c r="F21" s="198"/>
      <c r="G21" s="198"/>
      <c r="H21" s="198"/>
      <c r="I21" s="198"/>
      <c r="J21" s="198"/>
      <c r="K21" s="233"/>
      <c r="L21" s="233"/>
    </row>
    <row r="22" spans="1:38" ht="19" thickBot="1" x14ac:dyDescent="0.25">
      <c r="C22" s="51" t="s">
        <v>58</v>
      </c>
      <c r="D22" s="51"/>
      <c r="E22" s="51"/>
      <c r="F22" s="51"/>
      <c r="G22" s="51"/>
      <c r="H22" s="51"/>
      <c r="I22" s="51"/>
      <c r="J22" s="51"/>
      <c r="K22" s="51"/>
      <c r="L22" s="51"/>
      <c r="M22" s="51"/>
      <c r="N22" s="51"/>
      <c r="O22" s="51"/>
      <c r="P22" s="51"/>
      <c r="Q22" s="51"/>
      <c r="R22" s="51"/>
      <c r="U22" s="8" t="s">
        <v>89</v>
      </c>
      <c r="V22">
        <f ca="1">VLOOKUP(U22,'Input Tables'!$C$10:$L$18,MATCH($B$1,'Input Tables'!$C$10:$L$10,0),FALSE)</f>
        <v>0</v>
      </c>
      <c r="W22" s="8" t="s">
        <v>32</v>
      </c>
      <c r="X22">
        <f ca="1">VLOOKUP(W22,'Input Tables'!$C$10:$L$18,MATCH($B$1,'Input Tables'!$C$10:$L$10,0),FALSE)</f>
        <v>0</v>
      </c>
      <c r="AB22" s="83" t="s">
        <v>79</v>
      </c>
      <c r="AC22" s="81"/>
      <c r="AD22" s="81"/>
      <c r="AF22" s="80" t="s">
        <v>79</v>
      </c>
      <c r="AG22" s="81"/>
      <c r="AH22" s="81"/>
      <c r="AI22" s="81"/>
      <c r="AJ22" s="81"/>
      <c r="AK22" s="81"/>
      <c r="AL22" s="81"/>
    </row>
    <row r="23" spans="1:38" ht="57" thickBot="1" x14ac:dyDescent="0.2">
      <c r="A23" s="341" t="s">
        <v>0</v>
      </c>
      <c r="B23" s="342"/>
      <c r="C23" s="180" t="str">
        <f t="array" ref="C23:R23">TRANSPOSE('Input Tables'!$C$20:$C$35)</f>
        <v>Electricity Smith College Cogen</v>
      </c>
      <c r="D23" s="180" t="str">
        <v>ISO-NE Electricity</v>
      </c>
      <c r="E23" s="48" t="str">
        <v>Transportation Diesel</v>
      </c>
      <c r="F23" s="49" t="str">
        <v>Transportation Gasoline</v>
      </c>
      <c r="G23" s="49" t="str">
        <v>Smith College Chilled Water</v>
      </c>
      <c r="H23" s="49" t="str">
        <v>Smith College Natural Gas</v>
      </c>
      <c r="I23" s="49" t="str">
        <v>Smith College Steam</v>
      </c>
      <c r="J23" s="48" t="str">
        <v>Northampton Water/Sewer</v>
      </c>
      <c r="K23" s="48" t="str">
        <v>#2 Fuel Oil</v>
      </c>
      <c r="L23" s="48" t="str">
        <v>#6 Fuel Oil</v>
      </c>
      <c r="M23" s="48" t="str">
        <v>Unused A</v>
      </c>
      <c r="N23" s="49" t="str">
        <v>Unused B</v>
      </c>
      <c r="O23" s="48" t="str">
        <v>Unused C</v>
      </c>
      <c r="P23" s="48" t="str">
        <v>Unused D</v>
      </c>
      <c r="Q23" s="48" t="str">
        <v>Unused E</v>
      </c>
      <c r="R23" s="50" t="str">
        <v>Unused F</v>
      </c>
      <c r="S23" s="19" t="s">
        <v>37</v>
      </c>
      <c r="T23" s="20" t="s">
        <v>38</v>
      </c>
      <c r="U23" s="13" t="s">
        <v>33</v>
      </c>
      <c r="V23" s="13" t="s">
        <v>34</v>
      </c>
      <c r="W23" s="13" t="s">
        <v>104</v>
      </c>
      <c r="X23" s="13" t="s">
        <v>105</v>
      </c>
      <c r="Y23" s="76" t="s">
        <v>106</v>
      </c>
      <c r="Z23" s="68" t="s">
        <v>59</v>
      </c>
      <c r="AA23" s="69" t="s">
        <v>60</v>
      </c>
      <c r="AC23" s="7" t="s">
        <v>6</v>
      </c>
      <c r="AD23" s="7" t="s">
        <v>2</v>
      </c>
      <c r="AE23" s="7" t="s">
        <v>3</v>
      </c>
      <c r="AG23" s="45" t="s">
        <v>56</v>
      </c>
      <c r="AH23" s="44" t="s">
        <v>54</v>
      </c>
      <c r="AI23" s="44" t="s">
        <v>55</v>
      </c>
    </row>
    <row r="24" spans="1:38" ht="14" thickBot="1" x14ac:dyDescent="0.2">
      <c r="A24" s="85" t="s">
        <v>96</v>
      </c>
      <c r="B24" s="181"/>
      <c r="C24" s="182">
        <f>VLOOKUP(C$23,'Input Tables'!$C$19:$G$35,MATCH($A24,'Input Tables'!$C$19:$G$19),FALSE)</f>
        <v>0.1</v>
      </c>
      <c r="D24" s="182">
        <f>VLOOKUP(D$23,'Input Tables'!$C$19:$G$35,MATCH($A24,'Input Tables'!$C$19:$G$19),FALSE)</f>
        <v>0.15</v>
      </c>
      <c r="E24" s="166">
        <f>VLOOKUP(E$23,'Input Tables'!$C$19:$G$35,MATCH($A24,'Input Tables'!$C$19:$G$19),FALSE)</f>
        <v>2.69</v>
      </c>
      <c r="F24" s="166">
        <f>VLOOKUP(F$23,'Input Tables'!$C$19:$G$35,MATCH($A24,'Input Tables'!$C$19:$G$19),FALSE)</f>
        <v>2.84</v>
      </c>
      <c r="G24" s="166">
        <f>VLOOKUP(G$23,'Input Tables'!$C$19:$G$35,MATCH($A24,'Input Tables'!$C$19:$G$19),FALSE)</f>
        <v>2</v>
      </c>
      <c r="H24" s="166">
        <f>VLOOKUP(H$23,'Input Tables'!$C$19:$G$35,MATCH($A24,'Input Tables'!$C$19:$G$19),FALSE)</f>
        <v>9.8000000000000007</v>
      </c>
      <c r="I24" s="166">
        <f>VLOOKUP(I$23,'Input Tables'!$C$19:$G$35,MATCH($A24,'Input Tables'!$C$19:$G$19),FALSE)</f>
        <v>13</v>
      </c>
      <c r="J24" s="166">
        <f>VLOOKUP(J$23,'Input Tables'!$C$19:$G$35,MATCH($A24,'Input Tables'!$C$19:$G$19),FALSE)</f>
        <v>10</v>
      </c>
      <c r="K24" s="166">
        <f>VLOOKUP(K$23,'Input Tables'!$C$19:$G$35,MATCH($A24,'Input Tables'!$C$19:$G$19),FALSE)</f>
        <v>2.7</v>
      </c>
      <c r="L24" s="166">
        <f>VLOOKUP(L$23,'Input Tables'!$C$19:$G$35,MATCH($A24,'Input Tables'!$C$19:$G$19),FALSE)</f>
        <v>0.745</v>
      </c>
      <c r="M24" s="166">
        <f>VLOOKUP(M$23,'Input Tables'!$C$19:$G$35,MATCH($A24,'Input Tables'!$C$19:$G$19),FALSE)</f>
        <v>0</v>
      </c>
      <c r="N24" s="166">
        <f>VLOOKUP(N$23,'Input Tables'!$C$19:$G$35,MATCH($A24,'Input Tables'!$C$19:$G$19),FALSE)</f>
        <v>0</v>
      </c>
      <c r="O24" s="166">
        <f>VLOOKUP(O$23,'Input Tables'!$C$19:$G$35,MATCH($A24,'Input Tables'!$C$19:$G$19),FALSE)</f>
        <v>0</v>
      </c>
      <c r="P24" s="166">
        <f>VLOOKUP(P$23,'Input Tables'!$C$19:$G$35,MATCH($A24,'Input Tables'!$C$19:$G$19),FALSE)</f>
        <v>0</v>
      </c>
      <c r="Q24" s="166">
        <f>VLOOKUP(Q$23,'Input Tables'!$C$19:$G$35,MATCH($A24,'Input Tables'!$C$19:$G$19),FALSE)</f>
        <v>0</v>
      </c>
      <c r="R24" s="166">
        <f>VLOOKUP(R$23,'Input Tables'!$C$19:$G$35,MATCH($A24,'Input Tables'!$C$19:$G$19),FALSE)</f>
        <v>0</v>
      </c>
      <c r="S24" s="159"/>
      <c r="T24" s="160"/>
      <c r="U24" s="161"/>
      <c r="V24" s="161"/>
      <c r="W24" s="161"/>
      <c r="X24" s="161"/>
      <c r="Y24" s="117"/>
      <c r="Z24" s="116"/>
      <c r="AA24" s="118"/>
      <c r="AC24" s="7"/>
      <c r="AD24" s="7"/>
      <c r="AE24" s="7"/>
      <c r="AG24" s="45"/>
      <c r="AH24" s="44"/>
      <c r="AI24" s="44"/>
    </row>
    <row r="25" spans="1:38" ht="14" thickBot="1" x14ac:dyDescent="0.2">
      <c r="A25" s="85" t="s">
        <v>36</v>
      </c>
      <c r="B25" s="181"/>
      <c r="C25" s="183">
        <f>VLOOKUP(C$23,'Input Tables'!$C$19:$G$35,MATCH($A25,'Input Tables'!$C$19:$G$19),FALSE)</f>
        <v>8.9999999999999993E-3</v>
      </c>
      <c r="D25" s="183">
        <f>VLOOKUP(D$23,'Input Tables'!$C$19:$G$35,MATCH($A25,'Input Tables'!$C$19:$G$19),FALSE)</f>
        <v>5.3E-3</v>
      </c>
      <c r="E25" s="167">
        <f>VLOOKUP(E$23,'Input Tables'!$C$19:$G$35,MATCH($A25,'Input Tables'!$C$19:$G$19),FALSE)</f>
        <v>1.2999999999999999E-2</v>
      </c>
      <c r="F25" s="167">
        <f>VLOOKUP(F$23,'Input Tables'!$C$19:$G$35,MATCH($A25,'Input Tables'!$C$19:$G$19),FALSE)</f>
        <v>1.2E-2</v>
      </c>
      <c r="G25" s="167">
        <f>VLOOKUP(G$23,'Input Tables'!$C$19:$G$35,MATCH($A25,'Input Tables'!$C$19:$G$19),FALSE)</f>
        <v>3.1E-2</v>
      </c>
      <c r="H25" s="167">
        <f>VLOOKUP(H$23,'Input Tables'!$C$19:$G$35,MATCH($A25,'Input Tables'!$C$19:$G$19),FALSE)</f>
        <v>8.9999999999999993E-3</v>
      </c>
      <c r="I25" s="167">
        <f>VLOOKUP(I$23,'Input Tables'!$C$19:$G$35,MATCH($A25,'Input Tables'!$C$19:$G$19),FALSE)</f>
        <v>8.9999999999999993E-3</v>
      </c>
      <c r="J25" s="167">
        <f>VLOOKUP(J$23,'Input Tables'!$C$19:$G$35,MATCH($A25,'Input Tables'!$C$19:$G$19),FALSE)</f>
        <v>3.32E-2</v>
      </c>
      <c r="K25" s="167">
        <f>VLOOKUP(K$23,'Input Tables'!$C$19:$G$35,MATCH($A25,'Input Tables'!$C$19:$G$19),FALSE)</f>
        <v>1.2999999999999999E-2</v>
      </c>
      <c r="L25" s="167">
        <f>VLOOKUP(L$23,'Input Tables'!$C$19:$G$35,MATCH($A25,'Input Tables'!$C$19:$G$19),FALSE)</f>
        <v>1.2999999999999999E-2</v>
      </c>
      <c r="M25" s="167">
        <f>VLOOKUP(M$23,'Input Tables'!$C$19:$G$35,MATCH($A25,'Input Tables'!$C$19:$G$19),FALSE)</f>
        <v>0</v>
      </c>
      <c r="N25" s="167">
        <f>VLOOKUP(N$23,'Input Tables'!$C$19:$G$35,MATCH($A25,'Input Tables'!$C$19:$G$19),FALSE)</f>
        <v>0</v>
      </c>
      <c r="O25" s="167">
        <f>VLOOKUP(O$23,'Input Tables'!$C$19:$G$35,MATCH($A25,'Input Tables'!$C$19:$G$19),FALSE)</f>
        <v>0</v>
      </c>
      <c r="P25" s="167">
        <f>VLOOKUP(P$23,'Input Tables'!$C$19:$G$35,MATCH($A25,'Input Tables'!$C$19:$G$19),FALSE)</f>
        <v>0</v>
      </c>
      <c r="Q25" s="167">
        <f>VLOOKUP(Q$23,'Input Tables'!$C$19:$G$35,MATCH($A25,'Input Tables'!$C$19:$G$19),FALSE)</f>
        <v>0</v>
      </c>
      <c r="R25" s="167">
        <f>VLOOKUP(R$23,'Input Tables'!$C$19:$G$35,MATCH($A25,'Input Tables'!$C$19:$G$19),FALSE)</f>
        <v>0</v>
      </c>
      <c r="S25" s="159"/>
      <c r="T25" s="160"/>
      <c r="U25" s="161"/>
      <c r="V25" s="161"/>
      <c r="W25" s="161"/>
      <c r="X25" s="161"/>
      <c r="Y25" s="117"/>
      <c r="Z25" s="116"/>
      <c r="AA25" s="118"/>
      <c r="AC25" s="7"/>
      <c r="AD25" s="7"/>
      <c r="AE25" s="7"/>
      <c r="AG25" s="45"/>
      <c r="AH25" s="44"/>
      <c r="AI25" s="44"/>
    </row>
    <row r="26" spans="1:38" x14ac:dyDescent="0.15">
      <c r="A26" s="47">
        <v>2018</v>
      </c>
      <c r="B26" s="181">
        <v>0</v>
      </c>
      <c r="C26" s="184"/>
      <c r="D26" s="185"/>
      <c r="E26" s="17"/>
      <c r="F26" s="17"/>
      <c r="G26" s="17"/>
      <c r="H26" s="17"/>
      <c r="I26" s="17"/>
      <c r="J26" s="17"/>
      <c r="K26" s="17"/>
      <c r="L26" s="17"/>
      <c r="M26" s="17"/>
      <c r="N26" s="17"/>
      <c r="O26" s="17"/>
      <c r="P26" s="17"/>
      <c r="Q26" s="17"/>
      <c r="R26" s="18"/>
      <c r="S26" s="60"/>
      <c r="T26" s="61"/>
      <c r="U26" s="12"/>
      <c r="V26" s="12"/>
      <c r="W26" s="165">
        <f ca="1">INDEX('Input Tables'!$C$16:$L$16,MATCH($B$1,'Input Tables'!$C$10:$L$10,0))</f>
        <v>323531</v>
      </c>
      <c r="X26" s="12"/>
      <c r="Y26" s="77">
        <f t="shared" ref="Y26:Y46" ca="1" si="0">S26+U26+V26+W26-X26</f>
        <v>323531</v>
      </c>
      <c r="Z26" s="70">
        <f ca="1">Y26/(1+'Input Tables'!$D$3)^$B26</f>
        <v>323531</v>
      </c>
      <c r="AA26" s="71">
        <f ca="1">Y26</f>
        <v>323531</v>
      </c>
      <c r="AC26" s="27">
        <f ca="1">Baseline!Y26-Y26</f>
        <v>-323531</v>
      </c>
      <c r="AD26" s="29">
        <f ca="1">AC26/(1+'Input Tables'!$D$3)^B26</f>
        <v>-323531</v>
      </c>
      <c r="AE26" s="27">
        <f ca="1">AE25+AD26</f>
        <v>-323531</v>
      </c>
      <c r="AG26">
        <f t="shared" ref="AG26:AG46" ca="1" si="1">IF(AND(AE26&lt;0,AE27&gt;0),1,0)</f>
        <v>0</v>
      </c>
      <c r="AH26">
        <f t="shared" ref="AH26:AH46" ca="1" si="2">AG26*B26</f>
        <v>0</v>
      </c>
      <c r="AI26" s="43">
        <f t="shared" ref="AI26:AI46" ca="1" si="3">IF(AG26=1,AH26-AE26/AD27,0)</f>
        <v>0</v>
      </c>
    </row>
    <row r="27" spans="1:38" x14ac:dyDescent="0.15">
      <c r="A27" s="6">
        <f>A26+1</f>
        <v>2019</v>
      </c>
      <c r="B27" s="186">
        <v>1</v>
      </c>
      <c r="C27" s="187">
        <f ca="1">VLOOKUP(C$23,'Input Tables'!$C$19:$L$35,MATCH($B$1,'Input Tables'!$C$19:$L$19,0),FALSE)*(1+C$25)^$B27*C$24</f>
        <v>0</v>
      </c>
      <c r="D27" s="188">
        <f ca="1">VLOOKUP(D$23,'Input Tables'!$C$19:$L$35,MATCH($B$1,'Input Tables'!$C$19:$L$19,0),FALSE)*(1+D$25)^$B27*D$24</f>
        <v>0</v>
      </c>
      <c r="E27" s="53">
        <f ca="1">VLOOKUP(E$23,'Input Tables'!$C$19:$L$35,MATCH($B$1,'Input Tables'!$C$19:$L$19,0),FALSE)*(1+E$25)^$B27*E$24</f>
        <v>0</v>
      </c>
      <c r="F27" s="53">
        <f ca="1">VLOOKUP(F$23,'Input Tables'!$C$19:$L$35,MATCH($B$1,'Input Tables'!$C$19:$L$19,0),FALSE)*(1+F$25)^$B27*F$24</f>
        <v>0</v>
      </c>
      <c r="G27" s="53">
        <f ca="1">VLOOKUP(G$23,'Input Tables'!$C$19:$L$35,MATCH($B$1,'Input Tables'!$C$19:$L$19,0),FALSE)*(1+G$25)^$B27*G$24</f>
        <v>0</v>
      </c>
      <c r="H27" s="53">
        <f ca="1">VLOOKUP(H$23,'Input Tables'!$C$19:$L$35,MATCH($B$1,'Input Tables'!$C$19:$L$19,0),FALSE)*(1+H$25)^$B27*H$24</f>
        <v>0</v>
      </c>
      <c r="I27" s="53">
        <f ca="1">VLOOKUP(I$23,'Input Tables'!$C$19:$L$35,MATCH($B$1,'Input Tables'!$C$19:$L$19,0),FALSE)*(1+I$25)^$B27*I$24</f>
        <v>2675.8679999999999</v>
      </c>
      <c r="J27" s="53">
        <f ca="1">VLOOKUP(J$23,'Input Tables'!$C$19:$L$35,MATCH($B$1,'Input Tables'!$C$19:$L$19,0),FALSE)*(1+J$25)^$B27*J$24</f>
        <v>0</v>
      </c>
      <c r="K27" s="53">
        <f ca="1">VLOOKUP(K$23,'Input Tables'!$C$19:$L$35,MATCH($B$1,'Input Tables'!$C$19:$L$19,0),FALSE)*(1+K$25)^$B27*K$24</f>
        <v>0</v>
      </c>
      <c r="L27" s="53">
        <f ca="1">VLOOKUP(L$23,'Input Tables'!$C$19:$L$35,MATCH($B$1,'Input Tables'!$C$19:$L$19,0),FALSE)*(1+L$25)^$B27*L$24</f>
        <v>0</v>
      </c>
      <c r="M27" s="53">
        <f ca="1">VLOOKUP(M$23,'Input Tables'!$C$19:$L$35,MATCH($B$1,'Input Tables'!$C$19:$L$19,0),FALSE)*(1+M$25)^$B27*M$24</f>
        <v>0</v>
      </c>
      <c r="N27" s="53">
        <f ca="1">VLOOKUP(N$23,'Input Tables'!$C$19:$L$35,MATCH($B$1,'Input Tables'!$C$19:$L$19,0),FALSE)*(1+N$25)^$B27*N$24</f>
        <v>0</v>
      </c>
      <c r="O27" s="53">
        <f ca="1">VLOOKUP(O$23,'Input Tables'!$C$19:$L$35,MATCH($B$1,'Input Tables'!$C$19:$L$19,0),FALSE)*(1+O$25)^$B27*O$24</f>
        <v>0</v>
      </c>
      <c r="P27" s="53">
        <f ca="1">VLOOKUP(P$23,'Input Tables'!$C$19:$L$35,MATCH($B$1,'Input Tables'!$C$19:$L$19,0),FALSE)*(1+P$25)^$B27*P$24</f>
        <v>0</v>
      </c>
      <c r="Q27" s="53">
        <f ca="1">VLOOKUP(Q$23,'Input Tables'!$C$19:$L$35,MATCH($B$1,'Input Tables'!$C$19:$L$19,0),FALSE)*(1+Q$25)^$B27*Q$24</f>
        <v>0</v>
      </c>
      <c r="R27" s="52">
        <f ca="1">VLOOKUP(R$23,'Input Tables'!$C$19:$L$35,MATCH($B$1,'Input Tables'!$C$19:$L$19,0),FALSE)*(1+R$25)^$B27*R$24</f>
        <v>0</v>
      </c>
      <c r="S27" s="25">
        <f t="shared" ref="S27:S46" ca="1" si="4">SUM(C27:R27)</f>
        <v>2675.8679999999999</v>
      </c>
      <c r="T27" s="62">
        <f ca="1">S27/(1+'Input Tables'!$D$3)^$B27</f>
        <v>2572.9499999999998</v>
      </c>
      <c r="U27" s="15">
        <f ca="1">VLOOKUP("Year "&amp;TEXT($B27,"#"),'Input Tables'!$C$37:$L$56,MATCH($B$1,'Input Tables'!$C$36:$L$36,0),FALSE)*(1+'Input Tables'!$D$7)^$B27</f>
        <v>0</v>
      </c>
      <c r="V27" s="15">
        <f ca="1">VLOOKUP("Year "&amp;TEXT($B27,"#"),'Input Tables'!$C$58:$L$77,MATCH($B$1,'Input Tables'!$C$57:$L$57,0),FALSE)*(1+'Input Tables'!$D$8)^$B27</f>
        <v>0</v>
      </c>
      <c r="W27" s="23">
        <f ca="1">IF($X$22, (IF(MOD($B27, $V$22)=0, $X$22, 0)), 0)*(1+'Input Tables'!$D$7)^$B27</f>
        <v>0</v>
      </c>
      <c r="X27" s="23"/>
      <c r="Y27" s="78">
        <f t="shared" ca="1" si="0"/>
        <v>2675.8679999999999</v>
      </c>
      <c r="Z27" s="72">
        <f ca="1">Y27/(1+'Input Tables'!$D$3)^$B27</f>
        <v>2572.9499999999998</v>
      </c>
      <c r="AA27" s="73">
        <f ca="1">AA26+Z27</f>
        <v>326103.95</v>
      </c>
      <c r="AC27" s="27">
        <f ca="1">Baseline!Y27-Y27</f>
        <v>12579.202999999998</v>
      </c>
      <c r="AD27" s="29">
        <f ca="1">AC27/(1+'Input Tables'!$D$3)^B27</f>
        <v>12095.387499999997</v>
      </c>
      <c r="AE27" s="27">
        <f t="shared" ref="AE27:AE46" ca="1" si="5">AE26+AD27</f>
        <v>-311435.61249999999</v>
      </c>
      <c r="AG27">
        <f t="shared" ca="1" si="1"/>
        <v>0</v>
      </c>
      <c r="AH27">
        <f t="shared" ca="1" si="2"/>
        <v>0</v>
      </c>
      <c r="AI27" s="43">
        <f t="shared" ca="1" si="3"/>
        <v>0</v>
      </c>
    </row>
    <row r="28" spans="1:38" x14ac:dyDescent="0.15">
      <c r="A28" s="6">
        <f t="shared" ref="A28:A46" si="6">A27+1</f>
        <v>2020</v>
      </c>
      <c r="B28" s="186">
        <v>2</v>
      </c>
      <c r="C28" s="187">
        <f ca="1">VLOOKUP(C$23,'Input Tables'!$C$19:$L$35,MATCH($B$1,'Input Tables'!$C$19:$L$19,0),FALSE)*(1+C$25)^$B28*C$24</f>
        <v>0</v>
      </c>
      <c r="D28" s="188">
        <f ca="1">VLOOKUP(D$23,'Input Tables'!$C$19:$L$35,MATCH($B$1,'Input Tables'!$C$19:$L$19,0),FALSE)*(1+D$25)^$B28*D$24</f>
        <v>0</v>
      </c>
      <c r="E28" s="53">
        <f ca="1">VLOOKUP(E$23,'Input Tables'!$C$19:$L$35,MATCH($B$1,'Input Tables'!$C$19:$L$19,0),FALSE)*(1+E$25)^$B28*E$24</f>
        <v>0</v>
      </c>
      <c r="F28" s="53">
        <f ca="1">VLOOKUP(F$23,'Input Tables'!$C$19:$L$35,MATCH($B$1,'Input Tables'!$C$19:$L$19,0),FALSE)*(1+F$25)^$B28*F$24</f>
        <v>0</v>
      </c>
      <c r="G28" s="53">
        <f ca="1">VLOOKUP(G$23,'Input Tables'!$C$19:$L$35,MATCH($B$1,'Input Tables'!$C$19:$L$19,0),FALSE)*(1+G$25)^$B28*G$24</f>
        <v>0</v>
      </c>
      <c r="H28" s="53">
        <f ca="1">VLOOKUP(H$23,'Input Tables'!$C$19:$L$35,MATCH($B$1,'Input Tables'!$C$19:$L$19,0),FALSE)*(1+H$25)^$B28*H$24</f>
        <v>0</v>
      </c>
      <c r="I28" s="53">
        <f ca="1">VLOOKUP(I$23,'Input Tables'!$C$19:$L$35,MATCH($B$1,'Input Tables'!$C$19:$L$19,0),FALSE)*(1+I$25)^$B28*I$24</f>
        <v>2699.9508119999991</v>
      </c>
      <c r="J28" s="53">
        <f ca="1">VLOOKUP(J$23,'Input Tables'!$C$19:$L$35,MATCH($B$1,'Input Tables'!$C$19:$L$19,0),FALSE)*(1+J$25)^$B28*J$24</f>
        <v>0</v>
      </c>
      <c r="K28" s="53">
        <f ca="1">VLOOKUP(K$23,'Input Tables'!$C$19:$L$35,MATCH($B$1,'Input Tables'!$C$19:$L$19,0),FALSE)*(1+K$25)^$B28*K$24</f>
        <v>0</v>
      </c>
      <c r="L28" s="53">
        <f ca="1">VLOOKUP(L$23,'Input Tables'!$C$19:$L$35,MATCH($B$1,'Input Tables'!$C$19:$L$19,0),FALSE)*(1+L$25)^$B28*L$24</f>
        <v>0</v>
      </c>
      <c r="M28" s="53">
        <f ca="1">VLOOKUP(M$23,'Input Tables'!$C$19:$L$35,MATCH($B$1,'Input Tables'!$C$19:$L$19,0),FALSE)*(1+M$25)^$B28*M$24</f>
        <v>0</v>
      </c>
      <c r="N28" s="53">
        <f ca="1">VLOOKUP(N$23,'Input Tables'!$C$19:$L$35,MATCH($B$1,'Input Tables'!$C$19:$L$19,0),FALSE)*(1+N$25)^$B28*N$24</f>
        <v>0</v>
      </c>
      <c r="O28" s="53">
        <f ca="1">VLOOKUP(O$23,'Input Tables'!$C$19:$L$35,MATCH($B$1,'Input Tables'!$C$19:$L$19,0),FALSE)*(1+O$25)^$B28*O$24</f>
        <v>0</v>
      </c>
      <c r="P28" s="53">
        <f ca="1">VLOOKUP(P$23,'Input Tables'!$C$19:$L$35,MATCH($B$1,'Input Tables'!$C$19:$L$19,0),FALSE)*(1+P$25)^$B28*P$24</f>
        <v>0</v>
      </c>
      <c r="Q28" s="53">
        <f ca="1">VLOOKUP(Q$23,'Input Tables'!$C$19:$L$35,MATCH($B$1,'Input Tables'!$C$19:$L$19,0),FALSE)*(1+Q$25)^$B28*Q$24</f>
        <v>0</v>
      </c>
      <c r="R28" s="52">
        <f ca="1">VLOOKUP(R$23,'Input Tables'!$C$19:$L$35,MATCH($B$1,'Input Tables'!$C$19:$L$19,0),FALSE)*(1+R$25)^$B28*R$24</f>
        <v>0</v>
      </c>
      <c r="S28" s="25">
        <f t="shared" ca="1" si="4"/>
        <v>2699.9508119999991</v>
      </c>
      <c r="T28" s="62">
        <f ca="1">S28/(1+'Input Tables'!$D$3)^$B28</f>
        <v>2496.2562980769221</v>
      </c>
      <c r="U28" s="15">
        <f ca="1">VLOOKUP("Year "&amp;TEXT($B28,"#"),'Input Tables'!$C$37:$L$56,MATCH($B$1,'Input Tables'!$C$36:$L$36,0),FALSE)*(1+'Input Tables'!$D$7)^$B28</f>
        <v>0</v>
      </c>
      <c r="V28" s="15">
        <f ca="1">VLOOKUP("Year "&amp;TEXT($B28,"#"),'Input Tables'!$C$58:$L$77,MATCH($B$1,'Input Tables'!$C$57:$L$57,0),FALSE)*(1+'Input Tables'!$D$8)^$B28</f>
        <v>0</v>
      </c>
      <c r="W28" s="23">
        <f ca="1">IF($X$22, (IF(MOD($B28, $V$22)=0, $X$22, 0)), 0)*(1+'Input Tables'!$D$7)^$B28</f>
        <v>0</v>
      </c>
      <c r="X28" s="23"/>
      <c r="Y28" s="78">
        <f t="shared" ca="1" si="0"/>
        <v>2699.9508119999991</v>
      </c>
      <c r="Z28" s="22">
        <f ca="1">Y28/(1+'Input Tables'!$D$3)^$B28</f>
        <v>2496.2562980769221</v>
      </c>
      <c r="AA28" s="73">
        <f ca="1">AA27+Z28</f>
        <v>328600.20629807696</v>
      </c>
      <c r="AC28" s="27">
        <f ca="1">Baseline!Y28-Y28</f>
        <v>12692.415826999999</v>
      </c>
      <c r="AD28" s="29">
        <f ca="1">AC28/(1+'Input Tables'!$D$3)^B28</f>
        <v>11734.851911057691</v>
      </c>
      <c r="AE28" s="27">
        <f t="shared" ca="1" si="5"/>
        <v>-299700.76058894227</v>
      </c>
      <c r="AG28">
        <f t="shared" ca="1" si="1"/>
        <v>0</v>
      </c>
      <c r="AH28">
        <f t="shared" ca="1" si="2"/>
        <v>0</v>
      </c>
      <c r="AI28" s="43">
        <f t="shared" ca="1" si="3"/>
        <v>0</v>
      </c>
    </row>
    <row r="29" spans="1:38" x14ac:dyDescent="0.15">
      <c r="A29" s="6">
        <f t="shared" si="6"/>
        <v>2021</v>
      </c>
      <c r="B29" s="186">
        <v>3</v>
      </c>
      <c r="C29" s="187">
        <f ca="1">VLOOKUP(C$23,'Input Tables'!$C$19:$L$35,MATCH($B$1,'Input Tables'!$C$19:$L$19,0),FALSE)*(1+C$25)^$B29*C$24</f>
        <v>0</v>
      </c>
      <c r="D29" s="188">
        <f ca="1">VLOOKUP(D$23,'Input Tables'!$C$19:$L$35,MATCH($B$1,'Input Tables'!$C$19:$L$19,0),FALSE)*(1+D$25)^$B29*D$24</f>
        <v>0</v>
      </c>
      <c r="E29" s="53">
        <f ca="1">VLOOKUP(E$23,'Input Tables'!$C$19:$L$35,MATCH($B$1,'Input Tables'!$C$19:$L$19,0),FALSE)*(1+E$25)^$B29*E$24</f>
        <v>0</v>
      </c>
      <c r="F29" s="53">
        <f ca="1">VLOOKUP(F$23,'Input Tables'!$C$19:$L$35,MATCH($B$1,'Input Tables'!$C$19:$L$19,0),FALSE)*(1+F$25)^$B29*F$24</f>
        <v>0</v>
      </c>
      <c r="G29" s="53">
        <f ca="1">VLOOKUP(G$23,'Input Tables'!$C$19:$L$35,MATCH($B$1,'Input Tables'!$C$19:$L$19,0),FALSE)*(1+G$25)^$B29*G$24</f>
        <v>0</v>
      </c>
      <c r="H29" s="53">
        <f ca="1">VLOOKUP(H$23,'Input Tables'!$C$19:$L$35,MATCH($B$1,'Input Tables'!$C$19:$L$19,0),FALSE)*(1+H$25)^$B29*H$24</f>
        <v>0</v>
      </c>
      <c r="I29" s="53">
        <f ca="1">VLOOKUP(I$23,'Input Tables'!$C$19:$L$35,MATCH($B$1,'Input Tables'!$C$19:$L$19,0),FALSE)*(1+I$25)^$B29*I$24</f>
        <v>2724.2503693079989</v>
      </c>
      <c r="J29" s="53">
        <f ca="1">VLOOKUP(J$23,'Input Tables'!$C$19:$L$35,MATCH($B$1,'Input Tables'!$C$19:$L$19,0),FALSE)*(1+J$25)^$B29*J$24</f>
        <v>0</v>
      </c>
      <c r="K29" s="53">
        <f ca="1">VLOOKUP(K$23,'Input Tables'!$C$19:$L$35,MATCH($B$1,'Input Tables'!$C$19:$L$19,0),FALSE)*(1+K$25)^$B29*K$24</f>
        <v>0</v>
      </c>
      <c r="L29" s="53">
        <f ca="1">VLOOKUP(L$23,'Input Tables'!$C$19:$L$35,MATCH($B$1,'Input Tables'!$C$19:$L$19,0),FALSE)*(1+L$25)^$B29*L$24</f>
        <v>0</v>
      </c>
      <c r="M29" s="53">
        <f ca="1">VLOOKUP(M$23,'Input Tables'!$C$19:$L$35,MATCH($B$1,'Input Tables'!$C$19:$L$19,0),FALSE)*(1+M$25)^$B29*M$24</f>
        <v>0</v>
      </c>
      <c r="N29" s="53">
        <f ca="1">VLOOKUP(N$23,'Input Tables'!$C$19:$L$35,MATCH($B$1,'Input Tables'!$C$19:$L$19,0),FALSE)*(1+N$25)^$B29*N$24</f>
        <v>0</v>
      </c>
      <c r="O29" s="53">
        <f ca="1">VLOOKUP(O$23,'Input Tables'!$C$19:$L$35,MATCH($B$1,'Input Tables'!$C$19:$L$19,0),FALSE)*(1+O$25)^$B29*O$24</f>
        <v>0</v>
      </c>
      <c r="P29" s="53">
        <f ca="1">VLOOKUP(P$23,'Input Tables'!$C$19:$L$35,MATCH($B$1,'Input Tables'!$C$19:$L$19,0),FALSE)*(1+P$25)^$B29*P$24</f>
        <v>0</v>
      </c>
      <c r="Q29" s="53">
        <f ca="1">VLOOKUP(Q$23,'Input Tables'!$C$19:$L$35,MATCH($B$1,'Input Tables'!$C$19:$L$19,0),FALSE)*(1+Q$25)^$B29*Q$24</f>
        <v>0</v>
      </c>
      <c r="R29" s="52">
        <f ca="1">VLOOKUP(R$23,'Input Tables'!$C$19:$L$35,MATCH($B$1,'Input Tables'!$C$19:$L$19,0),FALSE)*(1+R$25)^$B29*R$24</f>
        <v>0</v>
      </c>
      <c r="S29" s="25">
        <f t="shared" ca="1" si="4"/>
        <v>2724.2503693079989</v>
      </c>
      <c r="T29" s="62">
        <f ca="1">S29/(1+'Input Tables'!$D$3)^$B29</f>
        <v>2421.8486584227057</v>
      </c>
      <c r="U29" s="15">
        <f ca="1">VLOOKUP("Year "&amp;TEXT($B29,"#"),'Input Tables'!$C$37:$L$56,MATCH($B$1,'Input Tables'!$C$36:$L$36,0),FALSE)*(1+'Input Tables'!$D$7)^$B29</f>
        <v>0</v>
      </c>
      <c r="V29" s="15">
        <f ca="1">VLOOKUP("Year "&amp;TEXT($B29,"#"),'Input Tables'!$C$58:$L$77,MATCH($B$1,'Input Tables'!$C$57:$L$57,0),FALSE)*(1+'Input Tables'!$D$8)^$B29</f>
        <v>0</v>
      </c>
      <c r="W29" s="23">
        <f ca="1">IF($X$22, (IF(MOD($B29, $V$22)=0, $X$22, 0)), 0)*(1+'Input Tables'!$D$7)^$B29</f>
        <v>0</v>
      </c>
      <c r="X29" s="23"/>
      <c r="Y29" s="78">
        <f t="shared" ca="1" si="0"/>
        <v>2724.2503693079989</v>
      </c>
      <c r="Z29" s="22">
        <f ca="1">Y29/(1+'Input Tables'!$D$3)^$B29</f>
        <v>2421.8486584227057</v>
      </c>
      <c r="AA29" s="73">
        <f ca="1">AA28+Z29</f>
        <v>331022.05495649966</v>
      </c>
      <c r="AC29" s="27">
        <f ca="1">Baseline!Y29-Y29</f>
        <v>12806.647569442997</v>
      </c>
      <c r="AD29" s="29">
        <f ca="1">AC29/(1+'Input Tables'!$D$3)^B29</f>
        <v>11385.063056016546</v>
      </c>
      <c r="AE29" s="27">
        <f t="shared" ca="1" si="5"/>
        <v>-288315.6975329257</v>
      </c>
      <c r="AG29">
        <f t="shared" ca="1" si="1"/>
        <v>0</v>
      </c>
      <c r="AH29">
        <f t="shared" ca="1" si="2"/>
        <v>0</v>
      </c>
      <c r="AI29" s="43">
        <f t="shared" ca="1" si="3"/>
        <v>0</v>
      </c>
    </row>
    <row r="30" spans="1:38" x14ac:dyDescent="0.15">
      <c r="A30" s="6">
        <f t="shared" si="6"/>
        <v>2022</v>
      </c>
      <c r="B30" s="186">
        <v>4</v>
      </c>
      <c r="C30" s="187">
        <f ca="1">VLOOKUP(C$23,'Input Tables'!$C$19:$L$35,MATCH($B$1,'Input Tables'!$C$19:$L$19,0),FALSE)*(1+C$25)^$B30*C$24</f>
        <v>0</v>
      </c>
      <c r="D30" s="188">
        <f ca="1">VLOOKUP(D$23,'Input Tables'!$C$19:$L$35,MATCH($B$1,'Input Tables'!$C$19:$L$19,0),FALSE)*(1+D$25)^$B30*D$24</f>
        <v>0</v>
      </c>
      <c r="E30" s="53">
        <f ca="1">VLOOKUP(E$23,'Input Tables'!$C$19:$L$35,MATCH($B$1,'Input Tables'!$C$19:$L$19,0),FALSE)*(1+E$25)^$B30*E$24</f>
        <v>0</v>
      </c>
      <c r="F30" s="53">
        <f ca="1">VLOOKUP(F$23,'Input Tables'!$C$19:$L$35,MATCH($B$1,'Input Tables'!$C$19:$L$19,0),FALSE)*(1+F$25)^$B30*F$24</f>
        <v>0</v>
      </c>
      <c r="G30" s="53">
        <f ca="1">VLOOKUP(G$23,'Input Tables'!$C$19:$L$35,MATCH($B$1,'Input Tables'!$C$19:$L$19,0),FALSE)*(1+G$25)^$B30*G$24</f>
        <v>0</v>
      </c>
      <c r="H30" s="53">
        <f ca="1">VLOOKUP(H$23,'Input Tables'!$C$19:$L$35,MATCH($B$1,'Input Tables'!$C$19:$L$19,0),FALSE)*(1+H$25)^$B30*H$24</f>
        <v>0</v>
      </c>
      <c r="I30" s="53">
        <f ca="1">VLOOKUP(I$23,'Input Tables'!$C$19:$L$35,MATCH($B$1,'Input Tables'!$C$19:$L$19,0),FALSE)*(1+I$25)^$B30*I$24</f>
        <v>2748.768622631771</v>
      </c>
      <c r="J30" s="53">
        <f ca="1">VLOOKUP(J$23,'Input Tables'!$C$19:$L$35,MATCH($B$1,'Input Tables'!$C$19:$L$19,0),FALSE)*(1+J$25)^$B30*J$24</f>
        <v>0</v>
      </c>
      <c r="K30" s="53">
        <f ca="1">VLOOKUP(K$23,'Input Tables'!$C$19:$L$35,MATCH($B$1,'Input Tables'!$C$19:$L$19,0),FALSE)*(1+K$25)^$B30*K$24</f>
        <v>0</v>
      </c>
      <c r="L30" s="53">
        <f ca="1">VLOOKUP(L$23,'Input Tables'!$C$19:$L$35,MATCH($B$1,'Input Tables'!$C$19:$L$19,0),FALSE)*(1+L$25)^$B30*L$24</f>
        <v>0</v>
      </c>
      <c r="M30" s="53">
        <f ca="1">VLOOKUP(M$23,'Input Tables'!$C$19:$L$35,MATCH($B$1,'Input Tables'!$C$19:$L$19,0),FALSE)*(1+M$25)^$B30*M$24</f>
        <v>0</v>
      </c>
      <c r="N30" s="53">
        <f ca="1">VLOOKUP(N$23,'Input Tables'!$C$19:$L$35,MATCH($B$1,'Input Tables'!$C$19:$L$19,0),FALSE)*(1+N$25)^$B30*N$24</f>
        <v>0</v>
      </c>
      <c r="O30" s="53">
        <f ca="1">VLOOKUP(O$23,'Input Tables'!$C$19:$L$35,MATCH($B$1,'Input Tables'!$C$19:$L$19,0),FALSE)*(1+O$25)^$B30*O$24</f>
        <v>0</v>
      </c>
      <c r="P30" s="53">
        <f ca="1">VLOOKUP(P$23,'Input Tables'!$C$19:$L$35,MATCH($B$1,'Input Tables'!$C$19:$L$19,0),FALSE)*(1+P$25)^$B30*P$24</f>
        <v>0</v>
      </c>
      <c r="Q30" s="53">
        <f ca="1">VLOOKUP(Q$23,'Input Tables'!$C$19:$L$35,MATCH($B$1,'Input Tables'!$C$19:$L$19,0),FALSE)*(1+Q$25)^$B30*Q$24</f>
        <v>0</v>
      </c>
      <c r="R30" s="52">
        <f ca="1">VLOOKUP(R$23,'Input Tables'!$C$19:$L$35,MATCH($B$1,'Input Tables'!$C$19:$L$19,0),FALSE)*(1+R$25)^$B30*R$24</f>
        <v>0</v>
      </c>
      <c r="S30" s="25">
        <f t="shared" ca="1" si="4"/>
        <v>2748.768622631771</v>
      </c>
      <c r="T30" s="62">
        <f ca="1">S30/(1+'Input Tables'!$D$3)^$B30</f>
        <v>2349.6589387966442</v>
      </c>
      <c r="U30" s="15">
        <f ca="1">VLOOKUP("Year "&amp;TEXT($B30,"#"),'Input Tables'!$C$37:$L$56,MATCH($B$1,'Input Tables'!$C$36:$L$36,0),FALSE)*(1+'Input Tables'!$D$7)^$B30</f>
        <v>0</v>
      </c>
      <c r="V30" s="15">
        <f ca="1">VLOOKUP("Year "&amp;TEXT($B30,"#"),'Input Tables'!$C$58:$L$77,MATCH($B$1,'Input Tables'!$C$57:$L$57,0),FALSE)*(1+'Input Tables'!$D$8)^$B30</f>
        <v>0</v>
      </c>
      <c r="W30" s="23">
        <f ca="1">IF($X$22, (IF(MOD($B30, $V$22)=0, $X$22, 0)), 0)*(1+'Input Tables'!$D$7)^$B30</f>
        <v>0</v>
      </c>
      <c r="X30" s="23"/>
      <c r="Y30" s="78">
        <f t="shared" ca="1" si="0"/>
        <v>2748.768622631771</v>
      </c>
      <c r="Z30" s="22">
        <f ca="1">Y30/(1+'Input Tables'!$D$3)^$B30</f>
        <v>2349.6589387966442</v>
      </c>
      <c r="AA30" s="73">
        <f ca="1">AA29+Z30</f>
        <v>333371.71389529633</v>
      </c>
      <c r="AC30" s="27">
        <f ca="1">Baseline!Y30-Y30</f>
        <v>12921.907397567982</v>
      </c>
      <c r="AD30" s="29">
        <f ca="1">AC30/(1+'Input Tables'!$D$3)^B30</f>
        <v>11045.700599539126</v>
      </c>
      <c r="AE30" s="27">
        <f t="shared" ca="1" si="5"/>
        <v>-277269.99693338654</v>
      </c>
      <c r="AG30">
        <f t="shared" ca="1" si="1"/>
        <v>0</v>
      </c>
      <c r="AH30">
        <f t="shared" ca="1" si="2"/>
        <v>0</v>
      </c>
      <c r="AI30" s="43">
        <f t="shared" ca="1" si="3"/>
        <v>0</v>
      </c>
    </row>
    <row r="31" spans="1:38" x14ac:dyDescent="0.15">
      <c r="A31" s="6">
        <f t="shared" si="6"/>
        <v>2023</v>
      </c>
      <c r="B31" s="186">
        <v>5</v>
      </c>
      <c r="C31" s="187">
        <f ca="1">VLOOKUP(C$23,'Input Tables'!$C$19:$L$35,MATCH($B$1,'Input Tables'!$C$19:$L$19,0),FALSE)*(1+C$25)^$B31*C$24</f>
        <v>0</v>
      </c>
      <c r="D31" s="188">
        <f ca="1">VLOOKUP(D$23,'Input Tables'!$C$19:$L$35,MATCH($B$1,'Input Tables'!$C$19:$L$19,0),FALSE)*(1+D$25)^$B31*D$24</f>
        <v>0</v>
      </c>
      <c r="E31" s="53">
        <f ca="1">VLOOKUP(E$23,'Input Tables'!$C$19:$L$35,MATCH($B$1,'Input Tables'!$C$19:$L$19,0),FALSE)*(1+E$25)^$B31*E$24</f>
        <v>0</v>
      </c>
      <c r="F31" s="53">
        <f ca="1">VLOOKUP(F$23,'Input Tables'!$C$19:$L$35,MATCH($B$1,'Input Tables'!$C$19:$L$19,0),FALSE)*(1+F$25)^$B31*F$24</f>
        <v>0</v>
      </c>
      <c r="G31" s="53">
        <f ca="1">VLOOKUP(G$23,'Input Tables'!$C$19:$L$35,MATCH($B$1,'Input Tables'!$C$19:$L$19,0),FALSE)*(1+G$25)^$B31*G$24</f>
        <v>0</v>
      </c>
      <c r="H31" s="53">
        <f ca="1">VLOOKUP(H$23,'Input Tables'!$C$19:$L$35,MATCH($B$1,'Input Tables'!$C$19:$L$19,0),FALSE)*(1+H$25)^$B31*H$24</f>
        <v>0</v>
      </c>
      <c r="I31" s="53">
        <f ca="1">VLOOKUP(I$23,'Input Tables'!$C$19:$L$35,MATCH($B$1,'Input Tables'!$C$19:$L$19,0),FALSE)*(1+I$25)^$B31*I$24</f>
        <v>2773.5075402354569</v>
      </c>
      <c r="J31" s="53">
        <f ca="1">VLOOKUP(J$23,'Input Tables'!$C$19:$L$35,MATCH($B$1,'Input Tables'!$C$19:$L$19,0),FALSE)*(1+J$25)^$B31*J$24</f>
        <v>0</v>
      </c>
      <c r="K31" s="53">
        <f ca="1">VLOOKUP(K$23,'Input Tables'!$C$19:$L$35,MATCH($B$1,'Input Tables'!$C$19:$L$19,0),FALSE)*(1+K$25)^$B31*K$24</f>
        <v>0</v>
      </c>
      <c r="L31" s="53">
        <f ca="1">VLOOKUP(L$23,'Input Tables'!$C$19:$L$35,MATCH($B$1,'Input Tables'!$C$19:$L$19,0),FALSE)*(1+L$25)^$B31*L$24</f>
        <v>0</v>
      </c>
      <c r="M31" s="53">
        <f ca="1">VLOOKUP(M$23,'Input Tables'!$C$19:$L$35,MATCH($B$1,'Input Tables'!$C$19:$L$19,0),FALSE)*(1+M$25)^$B31*M$24</f>
        <v>0</v>
      </c>
      <c r="N31" s="53">
        <f ca="1">VLOOKUP(N$23,'Input Tables'!$C$19:$L$35,MATCH($B$1,'Input Tables'!$C$19:$L$19,0),FALSE)*(1+N$25)^$B31*N$24</f>
        <v>0</v>
      </c>
      <c r="O31" s="53">
        <f ca="1">VLOOKUP(O$23,'Input Tables'!$C$19:$L$35,MATCH($B$1,'Input Tables'!$C$19:$L$19,0),FALSE)*(1+O$25)^$B31*O$24</f>
        <v>0</v>
      </c>
      <c r="P31" s="53">
        <f ca="1">VLOOKUP(P$23,'Input Tables'!$C$19:$L$35,MATCH($B$1,'Input Tables'!$C$19:$L$19,0),FALSE)*(1+P$25)^$B31*P$24</f>
        <v>0</v>
      </c>
      <c r="Q31" s="53">
        <f ca="1">VLOOKUP(Q$23,'Input Tables'!$C$19:$L$35,MATCH($B$1,'Input Tables'!$C$19:$L$19,0),FALSE)*(1+Q$25)^$B31*Q$24</f>
        <v>0</v>
      </c>
      <c r="R31" s="52">
        <f ca="1">VLOOKUP(R$23,'Input Tables'!$C$19:$L$35,MATCH($B$1,'Input Tables'!$C$19:$L$19,0),FALSE)*(1+R$25)^$B31*R$24</f>
        <v>0</v>
      </c>
      <c r="S31" s="25">
        <f t="shared" ca="1" si="4"/>
        <v>2773.5075402354569</v>
      </c>
      <c r="T31" s="62">
        <f ca="1">S31/(1+'Input Tables'!$D$3)^$B31</f>
        <v>2279.6210281209746</v>
      </c>
      <c r="U31" s="15">
        <f ca="1">VLOOKUP("Year "&amp;TEXT($B31,"#"),'Input Tables'!$C$37:$L$56,MATCH($B$1,'Input Tables'!$C$36:$L$36,0),FALSE)*(1+'Input Tables'!$D$7)^$B31</f>
        <v>0</v>
      </c>
      <c r="V31" s="15">
        <f ca="1">VLOOKUP("Year "&amp;TEXT($B31,"#"),'Input Tables'!$C$58:$L$77,MATCH($B$1,'Input Tables'!$C$57:$L$57,0),FALSE)*(1+'Input Tables'!$D$8)^$B31</f>
        <v>0</v>
      </c>
      <c r="W31" s="23">
        <f ca="1">IF($X$22, (IF(MOD($B31, $V$22)=0, $X$22, 0)), 0)*(1+'Input Tables'!$D$7)^$B31</f>
        <v>0</v>
      </c>
      <c r="X31" s="23"/>
      <c r="Y31" s="78">
        <f t="shared" ca="1" si="0"/>
        <v>2773.5075402354569</v>
      </c>
      <c r="Z31" s="22">
        <f ca="1">Y31/(1+'Input Tables'!$D$3)^$B31</f>
        <v>2279.6210281209746</v>
      </c>
      <c r="AA31" s="73">
        <f t="shared" ref="AA31:AA46" ca="1" si="7">AA30+Z31</f>
        <v>335651.33492341731</v>
      </c>
      <c r="AC31" s="27">
        <f ca="1">Baseline!Y31-Y31</f>
        <v>13038.204564146094</v>
      </c>
      <c r="AD31" s="29">
        <f ca="1">AC31/(1+'Input Tables'!$D$3)^B31</f>
        <v>10716.453754745171</v>
      </c>
      <c r="AE31" s="27">
        <f t="shared" ca="1" si="5"/>
        <v>-266553.54317864135</v>
      </c>
      <c r="AG31">
        <f t="shared" ca="1" si="1"/>
        <v>0</v>
      </c>
      <c r="AH31">
        <f t="shared" ca="1" si="2"/>
        <v>0</v>
      </c>
      <c r="AI31" s="43">
        <f t="shared" ca="1" si="3"/>
        <v>0</v>
      </c>
    </row>
    <row r="32" spans="1:38" x14ac:dyDescent="0.15">
      <c r="A32" s="6">
        <f t="shared" si="6"/>
        <v>2024</v>
      </c>
      <c r="B32" s="186">
        <v>6</v>
      </c>
      <c r="C32" s="187">
        <f ca="1">VLOOKUP(C$23,'Input Tables'!$C$19:$L$35,MATCH($B$1,'Input Tables'!$C$19:$L$19,0),FALSE)*(1+C$25)^$B32*C$24</f>
        <v>0</v>
      </c>
      <c r="D32" s="188">
        <f ca="1">VLOOKUP(D$23,'Input Tables'!$C$19:$L$35,MATCH($B$1,'Input Tables'!$C$19:$L$19,0),FALSE)*(1+D$25)^$B32*D$24</f>
        <v>0</v>
      </c>
      <c r="E32" s="53">
        <f ca="1">VLOOKUP(E$23,'Input Tables'!$C$19:$L$35,MATCH($B$1,'Input Tables'!$C$19:$L$19,0),FALSE)*(1+E$25)^$B32*E$24</f>
        <v>0</v>
      </c>
      <c r="F32" s="53">
        <f ca="1">VLOOKUP(F$23,'Input Tables'!$C$19:$L$35,MATCH($B$1,'Input Tables'!$C$19:$L$19,0),FALSE)*(1+F$25)^$B32*F$24</f>
        <v>0</v>
      </c>
      <c r="G32" s="53">
        <f ca="1">VLOOKUP(G$23,'Input Tables'!$C$19:$L$35,MATCH($B$1,'Input Tables'!$C$19:$L$19,0),FALSE)*(1+G$25)^$B32*G$24</f>
        <v>0</v>
      </c>
      <c r="H32" s="53">
        <f ca="1">VLOOKUP(H$23,'Input Tables'!$C$19:$L$35,MATCH($B$1,'Input Tables'!$C$19:$L$19,0),FALSE)*(1+H$25)^$B32*H$24</f>
        <v>0</v>
      </c>
      <c r="I32" s="53">
        <f ca="1">VLOOKUP(I$23,'Input Tables'!$C$19:$L$35,MATCH($B$1,'Input Tables'!$C$19:$L$19,0),FALSE)*(1+I$25)^$B32*I$24</f>
        <v>2798.4691080975758</v>
      </c>
      <c r="J32" s="53">
        <f ca="1">VLOOKUP(J$23,'Input Tables'!$C$19:$L$35,MATCH($B$1,'Input Tables'!$C$19:$L$19,0),FALSE)*(1+J$25)^$B32*J$24</f>
        <v>0</v>
      </c>
      <c r="K32" s="53">
        <f ca="1">VLOOKUP(K$23,'Input Tables'!$C$19:$L$35,MATCH($B$1,'Input Tables'!$C$19:$L$19,0),FALSE)*(1+K$25)^$B32*K$24</f>
        <v>0</v>
      </c>
      <c r="L32" s="53">
        <f ca="1">VLOOKUP(L$23,'Input Tables'!$C$19:$L$35,MATCH($B$1,'Input Tables'!$C$19:$L$19,0),FALSE)*(1+L$25)^$B32*L$24</f>
        <v>0</v>
      </c>
      <c r="M32" s="53">
        <f ca="1">VLOOKUP(M$23,'Input Tables'!$C$19:$L$35,MATCH($B$1,'Input Tables'!$C$19:$L$19,0),FALSE)*(1+M$25)^$B32*M$24</f>
        <v>0</v>
      </c>
      <c r="N32" s="53">
        <f ca="1">VLOOKUP(N$23,'Input Tables'!$C$19:$L$35,MATCH($B$1,'Input Tables'!$C$19:$L$19,0),FALSE)*(1+N$25)^$B32*N$24</f>
        <v>0</v>
      </c>
      <c r="O32" s="53">
        <f ca="1">VLOOKUP(O$23,'Input Tables'!$C$19:$L$35,MATCH($B$1,'Input Tables'!$C$19:$L$19,0),FALSE)*(1+O$25)^$B32*O$24</f>
        <v>0</v>
      </c>
      <c r="P32" s="53">
        <f ca="1">VLOOKUP(P$23,'Input Tables'!$C$19:$L$35,MATCH($B$1,'Input Tables'!$C$19:$L$19,0),FALSE)*(1+P$25)^$B32*P$24</f>
        <v>0</v>
      </c>
      <c r="Q32" s="53">
        <f ca="1">VLOOKUP(Q$23,'Input Tables'!$C$19:$L$35,MATCH($B$1,'Input Tables'!$C$19:$L$19,0),FALSE)*(1+Q$25)^$B32*Q$24</f>
        <v>0</v>
      </c>
      <c r="R32" s="52">
        <f ca="1">VLOOKUP(R$23,'Input Tables'!$C$19:$L$35,MATCH($B$1,'Input Tables'!$C$19:$L$19,0),FALSE)*(1+R$25)^$B32*R$24</f>
        <v>0</v>
      </c>
      <c r="S32" s="25">
        <f t="shared" ca="1" si="4"/>
        <v>2798.4691080975758</v>
      </c>
      <c r="T32" s="62">
        <f ca="1">S32/(1+'Input Tables'!$D$3)^$B32</f>
        <v>2211.6707859365997</v>
      </c>
      <c r="U32" s="15">
        <f ca="1">VLOOKUP("Year "&amp;TEXT($B32,"#"),'Input Tables'!$C$37:$L$56,MATCH($B$1,'Input Tables'!$C$36:$L$36,0),FALSE)*(1+'Input Tables'!$D$7)^$B32</f>
        <v>0</v>
      </c>
      <c r="V32" s="15">
        <f ca="1">VLOOKUP("Year "&amp;TEXT($B32,"#"),'Input Tables'!$C$58:$L$77,MATCH($B$1,'Input Tables'!$C$57:$L$57,0),FALSE)*(1+'Input Tables'!$D$8)^$B32</f>
        <v>0</v>
      </c>
      <c r="W32" s="23">
        <f ca="1">IF($X$22, (IF(MOD($B32, $V$22)=0, $X$22, 0)), 0)*(1+'Input Tables'!$D$7)^$B32</f>
        <v>0</v>
      </c>
      <c r="X32" s="23"/>
      <c r="Y32" s="78">
        <f t="shared" ca="1" si="0"/>
        <v>2798.4691080975758</v>
      </c>
      <c r="Z32" s="22">
        <f ca="1">Y32/(1+'Input Tables'!$D$3)^$B32</f>
        <v>2211.6707859365997</v>
      </c>
      <c r="AA32" s="73">
        <f t="shared" ca="1" si="7"/>
        <v>337863.00570935389</v>
      </c>
      <c r="AC32" s="27">
        <f ca="1">Baseline!Y32-Y32</f>
        <v>13155.548405223408</v>
      </c>
      <c r="AD32" s="29">
        <f ca="1">AC32/(1+'Input Tables'!$D$3)^B32</f>
        <v>10397.020998594113</v>
      </c>
      <c r="AE32" s="27">
        <f t="shared" ca="1" si="5"/>
        <v>-256156.52218004724</v>
      </c>
      <c r="AG32">
        <f t="shared" ca="1" si="1"/>
        <v>0</v>
      </c>
      <c r="AH32">
        <f t="shared" ca="1" si="2"/>
        <v>0</v>
      </c>
      <c r="AI32" s="43">
        <f t="shared" ca="1" si="3"/>
        <v>0</v>
      </c>
    </row>
    <row r="33" spans="1:38" x14ac:dyDescent="0.15">
      <c r="A33" s="6">
        <f t="shared" si="6"/>
        <v>2025</v>
      </c>
      <c r="B33" s="186">
        <v>7</v>
      </c>
      <c r="C33" s="187">
        <f ca="1">VLOOKUP(C$23,'Input Tables'!$C$19:$L$35,MATCH($B$1,'Input Tables'!$C$19:$L$19,0),FALSE)*(1+C$25)^$B33*C$24</f>
        <v>0</v>
      </c>
      <c r="D33" s="188">
        <f ca="1">VLOOKUP(D$23,'Input Tables'!$C$19:$L$35,MATCH($B$1,'Input Tables'!$C$19:$L$19,0),FALSE)*(1+D$25)^$B33*D$24</f>
        <v>0</v>
      </c>
      <c r="E33" s="53">
        <f ca="1">VLOOKUP(E$23,'Input Tables'!$C$19:$L$35,MATCH($B$1,'Input Tables'!$C$19:$L$19,0),FALSE)*(1+E$25)^$B33*E$24</f>
        <v>0</v>
      </c>
      <c r="F33" s="53">
        <f ca="1">VLOOKUP(F$23,'Input Tables'!$C$19:$L$35,MATCH($B$1,'Input Tables'!$C$19:$L$19,0),FALSE)*(1+F$25)^$B33*F$24</f>
        <v>0</v>
      </c>
      <c r="G33" s="53">
        <f ca="1">VLOOKUP(G$23,'Input Tables'!$C$19:$L$35,MATCH($B$1,'Input Tables'!$C$19:$L$19,0),FALSE)*(1+G$25)^$B33*G$24</f>
        <v>0</v>
      </c>
      <c r="H33" s="53">
        <f ca="1">VLOOKUP(H$23,'Input Tables'!$C$19:$L$35,MATCH($B$1,'Input Tables'!$C$19:$L$19,0),FALSE)*(1+H$25)^$B33*H$24</f>
        <v>0</v>
      </c>
      <c r="I33" s="53">
        <f ca="1">VLOOKUP(I$23,'Input Tables'!$C$19:$L$35,MATCH($B$1,'Input Tables'!$C$19:$L$19,0),FALSE)*(1+I$25)^$B33*I$24</f>
        <v>2823.6553300704531</v>
      </c>
      <c r="J33" s="53">
        <f ca="1">VLOOKUP(J$23,'Input Tables'!$C$19:$L$35,MATCH($B$1,'Input Tables'!$C$19:$L$19,0),FALSE)*(1+J$25)^$B33*J$24</f>
        <v>0</v>
      </c>
      <c r="K33" s="53">
        <f ca="1">VLOOKUP(K$23,'Input Tables'!$C$19:$L$35,MATCH($B$1,'Input Tables'!$C$19:$L$19,0),FALSE)*(1+K$25)^$B33*K$24</f>
        <v>0</v>
      </c>
      <c r="L33" s="53">
        <f ca="1">VLOOKUP(L$23,'Input Tables'!$C$19:$L$35,MATCH($B$1,'Input Tables'!$C$19:$L$19,0),FALSE)*(1+L$25)^$B33*L$24</f>
        <v>0</v>
      </c>
      <c r="M33" s="53">
        <f ca="1">VLOOKUP(M$23,'Input Tables'!$C$19:$L$35,MATCH($B$1,'Input Tables'!$C$19:$L$19,0),FALSE)*(1+M$25)^$B33*M$24</f>
        <v>0</v>
      </c>
      <c r="N33" s="53">
        <f ca="1">VLOOKUP(N$23,'Input Tables'!$C$19:$L$35,MATCH($B$1,'Input Tables'!$C$19:$L$19,0),FALSE)*(1+N$25)^$B33*N$24</f>
        <v>0</v>
      </c>
      <c r="O33" s="53">
        <f ca="1">VLOOKUP(O$23,'Input Tables'!$C$19:$L$35,MATCH($B$1,'Input Tables'!$C$19:$L$19,0),FALSE)*(1+O$25)^$B33*O$24</f>
        <v>0</v>
      </c>
      <c r="P33" s="53">
        <f ca="1">VLOOKUP(P$23,'Input Tables'!$C$19:$L$35,MATCH($B$1,'Input Tables'!$C$19:$L$19,0),FALSE)*(1+P$25)^$B33*P$24</f>
        <v>0</v>
      </c>
      <c r="Q33" s="53">
        <f ca="1">VLOOKUP(Q$23,'Input Tables'!$C$19:$L$35,MATCH($B$1,'Input Tables'!$C$19:$L$19,0),FALSE)*(1+Q$25)^$B33*Q$24</f>
        <v>0</v>
      </c>
      <c r="R33" s="52">
        <f ca="1">VLOOKUP(R$23,'Input Tables'!$C$19:$L$35,MATCH($B$1,'Input Tables'!$C$19:$L$19,0),FALSE)*(1+R$25)^$B33*R$24</f>
        <v>0</v>
      </c>
      <c r="S33" s="25">
        <f t="shared" ca="1" si="4"/>
        <v>2823.6553300704531</v>
      </c>
      <c r="T33" s="62">
        <f ca="1">S33/(1+'Input Tables'!$D$3)^$B33</f>
        <v>2145.7459836634889</v>
      </c>
      <c r="U33" s="15">
        <f ca="1">VLOOKUP("Year "&amp;TEXT($B33,"#"),'Input Tables'!$C$37:$L$56,MATCH($B$1,'Input Tables'!$C$36:$L$36,0),FALSE)*(1+'Input Tables'!$D$7)^$B33</f>
        <v>0</v>
      </c>
      <c r="V33" s="15">
        <f ca="1">VLOOKUP("Year "&amp;TEXT($B33,"#"),'Input Tables'!$C$58:$L$77,MATCH($B$1,'Input Tables'!$C$57:$L$57,0),FALSE)*(1+'Input Tables'!$D$8)^$B33</f>
        <v>0</v>
      </c>
      <c r="W33" s="23">
        <f ca="1">IF($X$22, (IF(MOD($B33, $V$22)=0, $X$22, 0)), 0)*(1+'Input Tables'!$D$7)^$B33</f>
        <v>0</v>
      </c>
      <c r="X33" s="23"/>
      <c r="Y33" s="78">
        <f t="shared" ca="1" si="0"/>
        <v>2823.6553300704531</v>
      </c>
      <c r="Z33" s="22">
        <f ca="1">Y33/(1+'Input Tables'!$D$3)^$B33</f>
        <v>2145.7459836634889</v>
      </c>
      <c r="AA33" s="73">
        <f t="shared" ca="1" si="7"/>
        <v>340008.75169301737</v>
      </c>
      <c r="AC33" s="27">
        <f ca="1">Baseline!Y33-Y33</f>
        <v>13273.948340870415</v>
      </c>
      <c r="AD33" s="29">
        <f ca="1">AC33/(1+'Input Tables'!$D$3)^B33</f>
        <v>10087.109795751401</v>
      </c>
      <c r="AE33" s="27">
        <f t="shared" ca="1" si="5"/>
        <v>-246069.41238429584</v>
      </c>
      <c r="AG33">
        <f t="shared" ca="1" si="1"/>
        <v>0</v>
      </c>
      <c r="AH33">
        <f t="shared" ca="1" si="2"/>
        <v>0</v>
      </c>
      <c r="AI33" s="43">
        <f t="shared" ca="1" si="3"/>
        <v>0</v>
      </c>
    </row>
    <row r="34" spans="1:38" x14ac:dyDescent="0.15">
      <c r="A34" s="6">
        <f t="shared" si="6"/>
        <v>2026</v>
      </c>
      <c r="B34" s="186">
        <v>8</v>
      </c>
      <c r="C34" s="187">
        <f ca="1">VLOOKUP(C$23,'Input Tables'!$C$19:$L$35,MATCH($B$1,'Input Tables'!$C$19:$L$19,0),FALSE)*(1+C$25)^$B34*C$24</f>
        <v>0</v>
      </c>
      <c r="D34" s="188">
        <f ca="1">VLOOKUP(D$23,'Input Tables'!$C$19:$L$35,MATCH($B$1,'Input Tables'!$C$19:$L$19,0),FALSE)*(1+D$25)^$B34*D$24</f>
        <v>0</v>
      </c>
      <c r="E34" s="53">
        <f ca="1">VLOOKUP(E$23,'Input Tables'!$C$19:$L$35,MATCH($B$1,'Input Tables'!$C$19:$L$19,0),FALSE)*(1+E$25)^$B34*E$24</f>
        <v>0</v>
      </c>
      <c r="F34" s="53">
        <f ca="1">VLOOKUP(F$23,'Input Tables'!$C$19:$L$35,MATCH($B$1,'Input Tables'!$C$19:$L$19,0),FALSE)*(1+F$25)^$B34*F$24</f>
        <v>0</v>
      </c>
      <c r="G34" s="53">
        <f ca="1">VLOOKUP(G$23,'Input Tables'!$C$19:$L$35,MATCH($B$1,'Input Tables'!$C$19:$L$19,0),FALSE)*(1+G$25)^$B34*G$24</f>
        <v>0</v>
      </c>
      <c r="H34" s="53">
        <f ca="1">VLOOKUP(H$23,'Input Tables'!$C$19:$L$35,MATCH($B$1,'Input Tables'!$C$19:$L$19,0),FALSE)*(1+H$25)^$B34*H$24</f>
        <v>0</v>
      </c>
      <c r="I34" s="53">
        <f ca="1">VLOOKUP(I$23,'Input Tables'!$C$19:$L$35,MATCH($B$1,'Input Tables'!$C$19:$L$19,0),FALSE)*(1+I$25)^$B34*I$24</f>
        <v>2849.0682280410874</v>
      </c>
      <c r="J34" s="53">
        <f ca="1">VLOOKUP(J$23,'Input Tables'!$C$19:$L$35,MATCH($B$1,'Input Tables'!$C$19:$L$19,0),FALSE)*(1+J$25)^$B34*J$24</f>
        <v>0</v>
      </c>
      <c r="K34" s="53">
        <f ca="1">VLOOKUP(K$23,'Input Tables'!$C$19:$L$35,MATCH($B$1,'Input Tables'!$C$19:$L$19,0),FALSE)*(1+K$25)^$B34*K$24</f>
        <v>0</v>
      </c>
      <c r="L34" s="53">
        <f ca="1">VLOOKUP(L$23,'Input Tables'!$C$19:$L$35,MATCH($B$1,'Input Tables'!$C$19:$L$19,0),FALSE)*(1+L$25)^$B34*L$24</f>
        <v>0</v>
      </c>
      <c r="M34" s="53">
        <f ca="1">VLOOKUP(M$23,'Input Tables'!$C$19:$L$35,MATCH($B$1,'Input Tables'!$C$19:$L$19,0),FALSE)*(1+M$25)^$B34*M$24</f>
        <v>0</v>
      </c>
      <c r="N34" s="53">
        <f ca="1">VLOOKUP(N$23,'Input Tables'!$C$19:$L$35,MATCH($B$1,'Input Tables'!$C$19:$L$19,0),FALSE)*(1+N$25)^$B34*N$24</f>
        <v>0</v>
      </c>
      <c r="O34" s="53">
        <f ca="1">VLOOKUP(O$23,'Input Tables'!$C$19:$L$35,MATCH($B$1,'Input Tables'!$C$19:$L$19,0),FALSE)*(1+O$25)^$B34*O$24</f>
        <v>0</v>
      </c>
      <c r="P34" s="53">
        <f ca="1">VLOOKUP(P$23,'Input Tables'!$C$19:$L$35,MATCH($B$1,'Input Tables'!$C$19:$L$19,0),FALSE)*(1+P$25)^$B34*P$24</f>
        <v>0</v>
      </c>
      <c r="Q34" s="53">
        <f ca="1">VLOOKUP(Q$23,'Input Tables'!$C$19:$L$35,MATCH($B$1,'Input Tables'!$C$19:$L$19,0),FALSE)*(1+Q$25)^$B34*Q$24</f>
        <v>0</v>
      </c>
      <c r="R34" s="52">
        <f ca="1">VLOOKUP(R$23,'Input Tables'!$C$19:$L$35,MATCH($B$1,'Input Tables'!$C$19:$L$19,0),FALSE)*(1+R$25)^$B34*R$24</f>
        <v>0</v>
      </c>
      <c r="S34" s="25">
        <f t="shared" ca="1" si="4"/>
        <v>2849.0682280410874</v>
      </c>
      <c r="T34" s="62">
        <f ca="1">S34/(1+'Input Tables'!$D$3)^$B34</f>
        <v>2081.7862476119808</v>
      </c>
      <c r="U34" s="15">
        <f ca="1">VLOOKUP("Year "&amp;TEXT($B34,"#"),'Input Tables'!$C$37:$L$56,MATCH($B$1,'Input Tables'!$C$36:$L$36,0),FALSE)*(1+'Input Tables'!$D$7)^$B34</f>
        <v>0</v>
      </c>
      <c r="V34" s="15">
        <f ca="1">VLOOKUP("Year "&amp;TEXT($B34,"#"),'Input Tables'!$C$58:$L$77,MATCH($B$1,'Input Tables'!$C$57:$L$57,0),FALSE)*(1+'Input Tables'!$D$8)^$B34</f>
        <v>0</v>
      </c>
      <c r="W34" s="23">
        <f ca="1">IF($X$22, (IF(MOD($B34, $V$22)=0, $X$22, 0)), 0)*(1+'Input Tables'!$D$7)^$B34</f>
        <v>0</v>
      </c>
      <c r="X34" s="23"/>
      <c r="Y34" s="78">
        <f t="shared" ca="1" si="0"/>
        <v>2849.0682280410874</v>
      </c>
      <c r="Z34" s="22">
        <f ca="1">Y34/(1+'Input Tables'!$D$3)^$B34</f>
        <v>2081.7862476119808</v>
      </c>
      <c r="AA34" s="73">
        <f t="shared" ca="1" si="7"/>
        <v>342090.53794062935</v>
      </c>
      <c r="AC34" s="27">
        <f ca="1">Baseline!Y34-Y34</f>
        <v>13393.413875938249</v>
      </c>
      <c r="AD34" s="29">
        <f ca="1">AC34/(1+'Input Tables'!$D$3)^B34</f>
        <v>9786.436330685734</v>
      </c>
      <c r="AE34" s="27">
        <f t="shared" ca="1" si="5"/>
        <v>-236282.97605361009</v>
      </c>
      <c r="AG34">
        <f t="shared" ca="1" si="1"/>
        <v>0</v>
      </c>
      <c r="AH34">
        <f t="shared" ca="1" si="2"/>
        <v>0</v>
      </c>
      <c r="AI34" s="43">
        <f t="shared" ca="1" si="3"/>
        <v>0</v>
      </c>
    </row>
    <row r="35" spans="1:38" x14ac:dyDescent="0.15">
      <c r="A35" s="6">
        <f t="shared" si="6"/>
        <v>2027</v>
      </c>
      <c r="B35" s="186">
        <v>9</v>
      </c>
      <c r="C35" s="187">
        <f ca="1">VLOOKUP(C$23,'Input Tables'!$C$19:$L$35,MATCH($B$1,'Input Tables'!$C$19:$L$19,0),FALSE)*(1+C$25)^$B35*C$24</f>
        <v>0</v>
      </c>
      <c r="D35" s="188">
        <f ca="1">VLOOKUP(D$23,'Input Tables'!$C$19:$L$35,MATCH($B$1,'Input Tables'!$C$19:$L$19,0),FALSE)*(1+D$25)^$B35*D$24</f>
        <v>0</v>
      </c>
      <c r="E35" s="53">
        <f ca="1">VLOOKUP(E$23,'Input Tables'!$C$19:$L$35,MATCH($B$1,'Input Tables'!$C$19:$L$19,0),FALSE)*(1+E$25)^$B35*E$24</f>
        <v>0</v>
      </c>
      <c r="F35" s="53">
        <f ca="1">VLOOKUP(F$23,'Input Tables'!$C$19:$L$35,MATCH($B$1,'Input Tables'!$C$19:$L$19,0),FALSE)*(1+F$25)^$B35*F$24</f>
        <v>0</v>
      </c>
      <c r="G35" s="53">
        <f ca="1">VLOOKUP(G$23,'Input Tables'!$C$19:$L$35,MATCH($B$1,'Input Tables'!$C$19:$L$19,0),FALSE)*(1+G$25)^$B35*G$24</f>
        <v>0</v>
      </c>
      <c r="H35" s="53">
        <f ca="1">VLOOKUP(H$23,'Input Tables'!$C$19:$L$35,MATCH($B$1,'Input Tables'!$C$19:$L$19,0),FALSE)*(1+H$25)^$B35*H$24</f>
        <v>0</v>
      </c>
      <c r="I35" s="53">
        <f ca="1">VLOOKUP(I$23,'Input Tables'!$C$19:$L$35,MATCH($B$1,'Input Tables'!$C$19:$L$19,0),FALSE)*(1+I$25)^$B35*I$24</f>
        <v>2874.7098420934567</v>
      </c>
      <c r="J35" s="53">
        <f ca="1">VLOOKUP(J$23,'Input Tables'!$C$19:$L$35,MATCH($B$1,'Input Tables'!$C$19:$L$19,0),FALSE)*(1+J$25)^$B35*J$24</f>
        <v>0</v>
      </c>
      <c r="K35" s="53">
        <f ca="1">VLOOKUP(K$23,'Input Tables'!$C$19:$L$35,MATCH($B$1,'Input Tables'!$C$19:$L$19,0),FALSE)*(1+K$25)^$B35*K$24</f>
        <v>0</v>
      </c>
      <c r="L35" s="53">
        <f ca="1">VLOOKUP(L$23,'Input Tables'!$C$19:$L$35,MATCH($B$1,'Input Tables'!$C$19:$L$19,0),FALSE)*(1+L$25)^$B35*L$24</f>
        <v>0</v>
      </c>
      <c r="M35" s="53">
        <f ca="1">VLOOKUP(M$23,'Input Tables'!$C$19:$L$35,MATCH($B$1,'Input Tables'!$C$19:$L$19,0),FALSE)*(1+M$25)^$B35*M$24</f>
        <v>0</v>
      </c>
      <c r="N35" s="53">
        <f ca="1">VLOOKUP(N$23,'Input Tables'!$C$19:$L$35,MATCH($B$1,'Input Tables'!$C$19:$L$19,0),FALSE)*(1+N$25)^$B35*N$24</f>
        <v>0</v>
      </c>
      <c r="O35" s="53">
        <f ca="1">VLOOKUP(O$23,'Input Tables'!$C$19:$L$35,MATCH($B$1,'Input Tables'!$C$19:$L$19,0),FALSE)*(1+O$25)^$B35*O$24</f>
        <v>0</v>
      </c>
      <c r="P35" s="53">
        <f ca="1">VLOOKUP(P$23,'Input Tables'!$C$19:$L$35,MATCH($B$1,'Input Tables'!$C$19:$L$19,0),FALSE)*(1+P$25)^$B35*P$24</f>
        <v>0</v>
      </c>
      <c r="Q35" s="53">
        <f ca="1">VLOOKUP(Q$23,'Input Tables'!$C$19:$L$35,MATCH($B$1,'Input Tables'!$C$19:$L$19,0),FALSE)*(1+Q$25)^$B35*Q$24</f>
        <v>0</v>
      </c>
      <c r="R35" s="52">
        <f ca="1">VLOOKUP(R$23,'Input Tables'!$C$19:$L$35,MATCH($B$1,'Input Tables'!$C$19:$L$19,0),FALSE)*(1+R$25)^$B35*R$24</f>
        <v>0</v>
      </c>
      <c r="S35" s="25">
        <f t="shared" ca="1" si="4"/>
        <v>2874.7098420934567</v>
      </c>
      <c r="T35" s="62">
        <f ca="1">S35/(1+'Input Tables'!$D$3)^$B35</f>
        <v>2019.7330036927769</v>
      </c>
      <c r="U35" s="15">
        <f ca="1">VLOOKUP("Year "&amp;TEXT($B35,"#"),'Input Tables'!$C$37:$L$56,MATCH($B$1,'Input Tables'!$C$36:$L$36,0),FALSE)*(1+'Input Tables'!$D$7)^$B35</f>
        <v>0</v>
      </c>
      <c r="V35" s="15">
        <f ca="1">VLOOKUP("Year "&amp;TEXT($B35,"#"),'Input Tables'!$C$58:$L$77,MATCH($B$1,'Input Tables'!$C$57:$L$57,0),FALSE)*(1+'Input Tables'!$D$8)^$B35</f>
        <v>0</v>
      </c>
      <c r="W35" s="23">
        <f ca="1">IF($X$22, (IF(MOD($B35, $V$22)=0, $X$22, 0)), 0)*(1+'Input Tables'!$D$7)^$B35</f>
        <v>0</v>
      </c>
      <c r="X35" s="23"/>
      <c r="Y35" s="78">
        <f t="shared" ca="1" si="0"/>
        <v>2874.7098420934567</v>
      </c>
      <c r="Z35" s="22">
        <f ca="1">Y35/(1+'Input Tables'!$D$3)^$B35</f>
        <v>2019.7330036927769</v>
      </c>
      <c r="AA35" s="73">
        <f t="shared" ca="1" si="7"/>
        <v>344110.27094432211</v>
      </c>
      <c r="AC35" s="27">
        <f ca="1">Baseline!Y35-Y35</f>
        <v>13513.954600821693</v>
      </c>
      <c r="AD35" s="29">
        <f ca="1">AC35/(1+'Input Tables'!$D$3)^B35</f>
        <v>9494.7252477518305</v>
      </c>
      <c r="AE35" s="27">
        <f t="shared" ca="1" si="5"/>
        <v>-226788.25080585826</v>
      </c>
      <c r="AG35">
        <f t="shared" ca="1" si="1"/>
        <v>0</v>
      </c>
      <c r="AH35">
        <f t="shared" ca="1" si="2"/>
        <v>0</v>
      </c>
      <c r="AI35" s="43">
        <f t="shared" ca="1" si="3"/>
        <v>0</v>
      </c>
    </row>
    <row r="36" spans="1:38" x14ac:dyDescent="0.15">
      <c r="A36" s="6">
        <f t="shared" si="6"/>
        <v>2028</v>
      </c>
      <c r="B36" s="186">
        <v>10</v>
      </c>
      <c r="C36" s="187">
        <f ca="1">VLOOKUP(C$23,'Input Tables'!$C$19:$L$35,MATCH($B$1,'Input Tables'!$C$19:$L$19,0),FALSE)*(1+C$25)^$B36*C$24</f>
        <v>0</v>
      </c>
      <c r="D36" s="188">
        <f ca="1">VLOOKUP(D$23,'Input Tables'!$C$19:$L$35,MATCH($B$1,'Input Tables'!$C$19:$L$19,0),FALSE)*(1+D$25)^$B36*D$24</f>
        <v>0</v>
      </c>
      <c r="E36" s="53">
        <f ca="1">VLOOKUP(E$23,'Input Tables'!$C$19:$L$35,MATCH($B$1,'Input Tables'!$C$19:$L$19,0),FALSE)*(1+E$25)^$B36*E$24</f>
        <v>0</v>
      </c>
      <c r="F36" s="53">
        <f ca="1">VLOOKUP(F$23,'Input Tables'!$C$19:$L$35,MATCH($B$1,'Input Tables'!$C$19:$L$19,0),FALSE)*(1+F$25)^$B36*F$24</f>
        <v>0</v>
      </c>
      <c r="G36" s="53">
        <f ca="1">VLOOKUP(G$23,'Input Tables'!$C$19:$L$35,MATCH($B$1,'Input Tables'!$C$19:$L$19,0),FALSE)*(1+G$25)^$B36*G$24</f>
        <v>0</v>
      </c>
      <c r="H36" s="53">
        <f ca="1">VLOOKUP(H$23,'Input Tables'!$C$19:$L$35,MATCH($B$1,'Input Tables'!$C$19:$L$19,0),FALSE)*(1+H$25)^$B36*H$24</f>
        <v>0</v>
      </c>
      <c r="I36" s="53">
        <f ca="1">VLOOKUP(I$23,'Input Tables'!$C$19:$L$35,MATCH($B$1,'Input Tables'!$C$19:$L$19,0),FALSE)*(1+I$25)^$B36*I$24</f>
        <v>2900.5822306722976</v>
      </c>
      <c r="J36" s="53">
        <f ca="1">VLOOKUP(J$23,'Input Tables'!$C$19:$L$35,MATCH($B$1,'Input Tables'!$C$19:$L$19,0),FALSE)*(1+J$25)^$B36*J$24</f>
        <v>0</v>
      </c>
      <c r="K36" s="53">
        <f ca="1">VLOOKUP(K$23,'Input Tables'!$C$19:$L$35,MATCH($B$1,'Input Tables'!$C$19:$L$19,0),FALSE)*(1+K$25)^$B36*K$24</f>
        <v>0</v>
      </c>
      <c r="L36" s="53">
        <f ca="1">VLOOKUP(L$23,'Input Tables'!$C$19:$L$35,MATCH($B$1,'Input Tables'!$C$19:$L$19,0),FALSE)*(1+L$25)^$B36*L$24</f>
        <v>0</v>
      </c>
      <c r="M36" s="53">
        <f ca="1">VLOOKUP(M$23,'Input Tables'!$C$19:$L$35,MATCH($B$1,'Input Tables'!$C$19:$L$19,0),FALSE)*(1+M$25)^$B36*M$24</f>
        <v>0</v>
      </c>
      <c r="N36" s="53">
        <f ca="1">VLOOKUP(N$23,'Input Tables'!$C$19:$L$35,MATCH($B$1,'Input Tables'!$C$19:$L$19,0),FALSE)*(1+N$25)^$B36*N$24</f>
        <v>0</v>
      </c>
      <c r="O36" s="53">
        <f ca="1">VLOOKUP(O$23,'Input Tables'!$C$19:$L$35,MATCH($B$1,'Input Tables'!$C$19:$L$19,0),FALSE)*(1+O$25)^$B36*O$24</f>
        <v>0</v>
      </c>
      <c r="P36" s="53">
        <f ca="1">VLOOKUP(P$23,'Input Tables'!$C$19:$L$35,MATCH($B$1,'Input Tables'!$C$19:$L$19,0),FALSE)*(1+P$25)^$B36*P$24</f>
        <v>0</v>
      </c>
      <c r="Q36" s="53">
        <f ca="1">VLOOKUP(Q$23,'Input Tables'!$C$19:$L$35,MATCH($B$1,'Input Tables'!$C$19:$L$19,0),FALSE)*(1+Q$25)^$B36*Q$24</f>
        <v>0</v>
      </c>
      <c r="R36" s="52">
        <f ca="1">VLOOKUP(R$23,'Input Tables'!$C$19:$L$35,MATCH($B$1,'Input Tables'!$C$19:$L$19,0),FALSE)*(1+R$25)^$B36*R$24</f>
        <v>0</v>
      </c>
      <c r="S36" s="25">
        <f t="shared" ca="1" si="4"/>
        <v>2900.5822306722976</v>
      </c>
      <c r="T36" s="62">
        <f ca="1">S36/(1+'Input Tables'!$D$3)^$B36</f>
        <v>1959.5294237750113</v>
      </c>
      <c r="U36" s="15">
        <f ca="1">VLOOKUP("Year "&amp;TEXT($B36,"#"),'Input Tables'!$C$37:$L$56,MATCH($B$1,'Input Tables'!$C$36:$L$36,0),FALSE)*(1+'Input Tables'!$D$7)^$B36</f>
        <v>0</v>
      </c>
      <c r="V36" s="15">
        <f ca="1">VLOOKUP("Year "&amp;TEXT($B36,"#"),'Input Tables'!$C$58:$L$77,MATCH($B$1,'Input Tables'!$C$57:$L$57,0),FALSE)*(1+'Input Tables'!$D$8)^$B36</f>
        <v>0</v>
      </c>
      <c r="W36" s="23">
        <f ca="1">IF($X$22, (IF(MOD($B36, $V$22)=0, $X$22, 0)), 0)*(1+'Input Tables'!$D$7)^$B36</f>
        <v>0</v>
      </c>
      <c r="X36" s="23"/>
      <c r="Y36" s="78">
        <f t="shared" ca="1" si="0"/>
        <v>2900.5822306722976</v>
      </c>
      <c r="Z36" s="22">
        <f ca="1">Y36/(1+'Input Tables'!$D$3)^$B36</f>
        <v>1959.5294237750113</v>
      </c>
      <c r="AA36" s="73">
        <f t="shared" ca="1" si="7"/>
        <v>346069.80036809715</v>
      </c>
      <c r="AC36" s="27">
        <f ca="1">Baseline!Y36-Y36</f>
        <v>13635.580192229081</v>
      </c>
      <c r="AD36" s="29">
        <f ca="1">AC36/(1+'Input Tables'!$D$3)^B36</f>
        <v>9211.7093990207613</v>
      </c>
      <c r="AE36" s="27">
        <f t="shared" ca="1" si="5"/>
        <v>-217576.5414068375</v>
      </c>
      <c r="AG36">
        <f t="shared" ca="1" si="1"/>
        <v>0</v>
      </c>
      <c r="AH36">
        <f t="shared" ca="1" si="2"/>
        <v>0</v>
      </c>
      <c r="AI36" s="43">
        <f t="shared" ca="1" si="3"/>
        <v>0</v>
      </c>
    </row>
    <row r="37" spans="1:38" x14ac:dyDescent="0.15">
      <c r="A37" s="6">
        <f t="shared" si="6"/>
        <v>2029</v>
      </c>
      <c r="B37" s="186">
        <v>11</v>
      </c>
      <c r="C37" s="187">
        <f ca="1">VLOOKUP(C$23,'Input Tables'!$C$19:$L$35,MATCH($B$1,'Input Tables'!$C$19:$L$19,0),FALSE)*(1+C$25)^$B37*C$24</f>
        <v>0</v>
      </c>
      <c r="D37" s="188">
        <f ca="1">VLOOKUP(D$23,'Input Tables'!$C$19:$L$35,MATCH($B$1,'Input Tables'!$C$19:$L$19,0),FALSE)*(1+D$25)^$B37*D$24</f>
        <v>0</v>
      </c>
      <c r="E37" s="53">
        <f ca="1">VLOOKUP(E$23,'Input Tables'!$C$19:$L$35,MATCH($B$1,'Input Tables'!$C$19:$L$19,0),FALSE)*(1+E$25)^$B37*E$24</f>
        <v>0</v>
      </c>
      <c r="F37" s="53">
        <f ca="1">VLOOKUP(F$23,'Input Tables'!$C$19:$L$35,MATCH($B$1,'Input Tables'!$C$19:$L$19,0),FALSE)*(1+F$25)^$B37*F$24</f>
        <v>0</v>
      </c>
      <c r="G37" s="53">
        <f ca="1">VLOOKUP(G$23,'Input Tables'!$C$19:$L$35,MATCH($B$1,'Input Tables'!$C$19:$L$19,0),FALSE)*(1+G$25)^$B37*G$24</f>
        <v>0</v>
      </c>
      <c r="H37" s="53">
        <f ca="1">VLOOKUP(H$23,'Input Tables'!$C$19:$L$35,MATCH($B$1,'Input Tables'!$C$19:$L$19,0),FALSE)*(1+H$25)^$B37*H$24</f>
        <v>0</v>
      </c>
      <c r="I37" s="53">
        <f ca="1">VLOOKUP(I$23,'Input Tables'!$C$19:$L$35,MATCH($B$1,'Input Tables'!$C$19:$L$19,0),FALSE)*(1+I$25)^$B37*I$24</f>
        <v>2926.687470748348</v>
      </c>
      <c r="J37" s="53">
        <f ca="1">VLOOKUP(J$23,'Input Tables'!$C$19:$L$35,MATCH($B$1,'Input Tables'!$C$19:$L$19,0),FALSE)*(1+J$25)^$B37*J$24</f>
        <v>0</v>
      </c>
      <c r="K37" s="53">
        <f ca="1">VLOOKUP(K$23,'Input Tables'!$C$19:$L$35,MATCH($B$1,'Input Tables'!$C$19:$L$19,0),FALSE)*(1+K$25)^$B37*K$24</f>
        <v>0</v>
      </c>
      <c r="L37" s="53">
        <f ca="1">VLOOKUP(L$23,'Input Tables'!$C$19:$L$35,MATCH($B$1,'Input Tables'!$C$19:$L$19,0),FALSE)*(1+L$25)^$B37*L$24</f>
        <v>0</v>
      </c>
      <c r="M37" s="53">
        <f ca="1">VLOOKUP(M$23,'Input Tables'!$C$19:$L$35,MATCH($B$1,'Input Tables'!$C$19:$L$19,0),FALSE)*(1+M$25)^$B37*M$24</f>
        <v>0</v>
      </c>
      <c r="N37" s="53">
        <f ca="1">VLOOKUP(N$23,'Input Tables'!$C$19:$L$35,MATCH($B$1,'Input Tables'!$C$19:$L$19,0),FALSE)*(1+N$25)^$B37*N$24</f>
        <v>0</v>
      </c>
      <c r="O37" s="53">
        <f ca="1">VLOOKUP(O$23,'Input Tables'!$C$19:$L$35,MATCH($B$1,'Input Tables'!$C$19:$L$19,0),FALSE)*(1+O$25)^$B37*O$24</f>
        <v>0</v>
      </c>
      <c r="P37" s="53">
        <f ca="1">VLOOKUP(P$23,'Input Tables'!$C$19:$L$35,MATCH($B$1,'Input Tables'!$C$19:$L$19,0),FALSE)*(1+P$25)^$B37*P$24</f>
        <v>0</v>
      </c>
      <c r="Q37" s="53">
        <f ca="1">VLOOKUP(Q$23,'Input Tables'!$C$19:$L$35,MATCH($B$1,'Input Tables'!$C$19:$L$19,0),FALSE)*(1+Q$25)^$B37*Q$24</f>
        <v>0</v>
      </c>
      <c r="R37" s="52">
        <f ca="1">VLOOKUP(R$23,'Input Tables'!$C$19:$L$35,MATCH($B$1,'Input Tables'!$C$19:$L$19,0),FALSE)*(1+R$25)^$B37*R$24</f>
        <v>0</v>
      </c>
      <c r="S37" s="25">
        <f t="shared" ca="1" si="4"/>
        <v>2926.687470748348</v>
      </c>
      <c r="T37" s="62">
        <f ca="1">S37/(1+'Input Tables'!$D$3)^$B37</f>
        <v>1901.1203736432562</v>
      </c>
      <c r="U37" s="15">
        <f ca="1">VLOOKUP("Year "&amp;TEXT($B37,"#"),'Input Tables'!$C$37:$L$56,MATCH($B$1,'Input Tables'!$C$36:$L$36,0),FALSE)*(1+'Input Tables'!$D$7)^$B37</f>
        <v>0</v>
      </c>
      <c r="V37" s="15">
        <f ca="1">VLOOKUP("Year "&amp;TEXT($B37,"#"),'Input Tables'!$C$58:$L$77,MATCH($B$1,'Input Tables'!$C$57:$L$57,0),FALSE)*(1+'Input Tables'!$D$8)^$B37</f>
        <v>0</v>
      </c>
      <c r="W37" s="23">
        <f ca="1">IF($X$22, (IF(MOD($B37, $V$22)=0, $X$22, 0)), 0)*(1+'Input Tables'!$D$7)^$B37</f>
        <v>0</v>
      </c>
      <c r="X37" s="23"/>
      <c r="Y37" s="78">
        <f t="shared" ca="1" si="0"/>
        <v>2926.687470748348</v>
      </c>
      <c r="Z37" s="22">
        <f ca="1">Y37/(1+'Input Tables'!$D$3)^$B37</f>
        <v>1901.1203736432562</v>
      </c>
      <c r="AA37" s="73">
        <f t="shared" ca="1" si="7"/>
        <v>347970.92074174038</v>
      </c>
      <c r="AC37" s="27">
        <f ca="1">Baseline!Y37-Y37</f>
        <v>13758.300413959147</v>
      </c>
      <c r="AD37" s="29">
        <f ca="1">AC37/(1+'Input Tables'!$D$3)^B37</f>
        <v>8937.1295996268764</v>
      </c>
      <c r="AE37" s="27">
        <f t="shared" ca="1" si="5"/>
        <v>-208639.41180721062</v>
      </c>
      <c r="AG37">
        <f t="shared" ca="1" si="1"/>
        <v>0</v>
      </c>
      <c r="AH37">
        <f t="shared" ca="1" si="2"/>
        <v>0</v>
      </c>
      <c r="AI37" s="43">
        <f t="shared" ca="1" si="3"/>
        <v>0</v>
      </c>
    </row>
    <row r="38" spans="1:38" x14ac:dyDescent="0.15">
      <c r="A38" s="6">
        <f t="shared" si="6"/>
        <v>2030</v>
      </c>
      <c r="B38" s="186">
        <v>12</v>
      </c>
      <c r="C38" s="187">
        <f ca="1">VLOOKUP(C$23,'Input Tables'!$C$19:$L$35,MATCH($B$1,'Input Tables'!$C$19:$L$19,0),FALSE)*(1+C$25)^$B38*C$24</f>
        <v>0</v>
      </c>
      <c r="D38" s="188">
        <f ca="1">VLOOKUP(D$23,'Input Tables'!$C$19:$L$35,MATCH($B$1,'Input Tables'!$C$19:$L$19,0),FALSE)*(1+D$25)^$B38*D$24</f>
        <v>0</v>
      </c>
      <c r="E38" s="53">
        <f ca="1">VLOOKUP(E$23,'Input Tables'!$C$19:$L$35,MATCH($B$1,'Input Tables'!$C$19:$L$19,0),FALSE)*(1+E$25)^$B38*E$24</f>
        <v>0</v>
      </c>
      <c r="F38" s="53">
        <f ca="1">VLOOKUP(F$23,'Input Tables'!$C$19:$L$35,MATCH($B$1,'Input Tables'!$C$19:$L$19,0),FALSE)*(1+F$25)^$B38*F$24</f>
        <v>0</v>
      </c>
      <c r="G38" s="53">
        <f ca="1">VLOOKUP(G$23,'Input Tables'!$C$19:$L$35,MATCH($B$1,'Input Tables'!$C$19:$L$19,0),FALSE)*(1+G$25)^$B38*G$24</f>
        <v>0</v>
      </c>
      <c r="H38" s="53">
        <f ca="1">VLOOKUP(H$23,'Input Tables'!$C$19:$L$35,MATCH($B$1,'Input Tables'!$C$19:$L$19,0),FALSE)*(1+H$25)^$B38*H$24</f>
        <v>0</v>
      </c>
      <c r="I38" s="53">
        <f ca="1">VLOOKUP(I$23,'Input Tables'!$C$19:$L$35,MATCH($B$1,'Input Tables'!$C$19:$L$19,0),FALSE)*(1+I$25)^$B38*I$24</f>
        <v>2953.0276579850834</v>
      </c>
      <c r="J38" s="53">
        <f ca="1">VLOOKUP(J$23,'Input Tables'!$C$19:$L$35,MATCH($B$1,'Input Tables'!$C$19:$L$19,0),FALSE)*(1+J$25)^$B38*J$24</f>
        <v>0</v>
      </c>
      <c r="K38" s="53">
        <f ca="1">VLOOKUP(K$23,'Input Tables'!$C$19:$L$35,MATCH($B$1,'Input Tables'!$C$19:$L$19,0),FALSE)*(1+K$25)^$B38*K$24</f>
        <v>0</v>
      </c>
      <c r="L38" s="53">
        <f ca="1">VLOOKUP(L$23,'Input Tables'!$C$19:$L$35,MATCH($B$1,'Input Tables'!$C$19:$L$19,0),FALSE)*(1+L$25)^$B38*L$24</f>
        <v>0</v>
      </c>
      <c r="M38" s="53">
        <f ca="1">VLOOKUP(M$23,'Input Tables'!$C$19:$L$35,MATCH($B$1,'Input Tables'!$C$19:$L$19,0),FALSE)*(1+M$25)^$B38*M$24</f>
        <v>0</v>
      </c>
      <c r="N38" s="53">
        <f ca="1">VLOOKUP(N$23,'Input Tables'!$C$19:$L$35,MATCH($B$1,'Input Tables'!$C$19:$L$19,0),FALSE)*(1+N$25)^$B38*N$24</f>
        <v>0</v>
      </c>
      <c r="O38" s="53">
        <f ca="1">VLOOKUP(O$23,'Input Tables'!$C$19:$L$35,MATCH($B$1,'Input Tables'!$C$19:$L$19,0),FALSE)*(1+O$25)^$B38*O$24</f>
        <v>0</v>
      </c>
      <c r="P38" s="53">
        <f ca="1">VLOOKUP(P$23,'Input Tables'!$C$19:$L$35,MATCH($B$1,'Input Tables'!$C$19:$L$19,0),FALSE)*(1+P$25)^$B38*P$24</f>
        <v>0</v>
      </c>
      <c r="Q38" s="53">
        <f ca="1">VLOOKUP(Q$23,'Input Tables'!$C$19:$L$35,MATCH($B$1,'Input Tables'!$C$19:$L$19,0),FALSE)*(1+Q$25)^$B38*Q$24</f>
        <v>0</v>
      </c>
      <c r="R38" s="52">
        <f ca="1">VLOOKUP(R$23,'Input Tables'!$C$19:$L$35,MATCH($B$1,'Input Tables'!$C$19:$L$19,0),FALSE)*(1+R$25)^$B38*R$24</f>
        <v>0</v>
      </c>
      <c r="S38" s="25">
        <f t="shared" ca="1" si="4"/>
        <v>2953.0276579850834</v>
      </c>
      <c r="T38" s="62">
        <f ca="1">S38/(1+'Input Tables'!$D$3)^$B38</f>
        <v>1844.4523625058127</v>
      </c>
      <c r="U38" s="15">
        <f ca="1">VLOOKUP("Year "&amp;TEXT($B38,"#"),'Input Tables'!$C$37:$L$56,MATCH($B$1,'Input Tables'!$C$36:$L$36,0),FALSE)*(1+'Input Tables'!$D$7)^$B38</f>
        <v>0</v>
      </c>
      <c r="V38" s="15">
        <f ca="1">VLOOKUP("Year "&amp;TEXT($B38,"#"),'Input Tables'!$C$58:$L$77,MATCH($B$1,'Input Tables'!$C$57:$L$57,0),FALSE)*(1+'Input Tables'!$D$8)^$B38</f>
        <v>0</v>
      </c>
      <c r="W38" s="23">
        <f ca="1">IF($X$22, (IF(MOD($B38, $V$22)=0, $X$22, 0)), 0)*(1+'Input Tables'!$D$7)^$B38</f>
        <v>0</v>
      </c>
      <c r="X38" s="23"/>
      <c r="Y38" s="78">
        <f t="shared" ca="1" si="0"/>
        <v>2953.0276579850834</v>
      </c>
      <c r="Z38" s="22">
        <f ca="1">Y38/(1+'Input Tables'!$D$3)^$B38</f>
        <v>1844.4523625058127</v>
      </c>
      <c r="AA38" s="73">
        <f t="shared" ca="1" si="7"/>
        <v>349815.37310424622</v>
      </c>
      <c r="AC38" s="27">
        <f ca="1">Baseline!Y38-Y38</f>
        <v>13882.12511768478</v>
      </c>
      <c r="AD38" s="29">
        <f ca="1">AC38/(1+'Input Tables'!$D$3)^B38</f>
        <v>8670.7343904072277</v>
      </c>
      <c r="AE38" s="27">
        <f t="shared" ca="1" si="5"/>
        <v>-199968.6774168034</v>
      </c>
      <c r="AG38">
        <f t="shared" ca="1" si="1"/>
        <v>0</v>
      </c>
      <c r="AH38">
        <f t="shared" ca="1" si="2"/>
        <v>0</v>
      </c>
      <c r="AI38" s="43">
        <f t="shared" ca="1" si="3"/>
        <v>0</v>
      </c>
    </row>
    <row r="39" spans="1:38" x14ac:dyDescent="0.15">
      <c r="A39" s="6">
        <f t="shared" si="6"/>
        <v>2031</v>
      </c>
      <c r="B39" s="186">
        <v>13</v>
      </c>
      <c r="C39" s="187">
        <f ca="1">VLOOKUP(C$23,'Input Tables'!$C$19:$L$35,MATCH($B$1,'Input Tables'!$C$19:$L$19,0),FALSE)*(1+C$25)^$B39*C$24</f>
        <v>0</v>
      </c>
      <c r="D39" s="188">
        <f ca="1">VLOOKUP(D$23,'Input Tables'!$C$19:$L$35,MATCH($B$1,'Input Tables'!$C$19:$L$19,0),FALSE)*(1+D$25)^$B39*D$24</f>
        <v>0</v>
      </c>
      <c r="E39" s="53">
        <f ca="1">VLOOKUP(E$23,'Input Tables'!$C$19:$L$35,MATCH($B$1,'Input Tables'!$C$19:$L$19,0),FALSE)*(1+E$25)^$B39*E$24</f>
        <v>0</v>
      </c>
      <c r="F39" s="53">
        <f ca="1">VLOOKUP(F$23,'Input Tables'!$C$19:$L$35,MATCH($B$1,'Input Tables'!$C$19:$L$19,0),FALSE)*(1+F$25)^$B39*F$24</f>
        <v>0</v>
      </c>
      <c r="G39" s="53">
        <f ca="1">VLOOKUP(G$23,'Input Tables'!$C$19:$L$35,MATCH($B$1,'Input Tables'!$C$19:$L$19,0),FALSE)*(1+G$25)^$B39*G$24</f>
        <v>0</v>
      </c>
      <c r="H39" s="53">
        <f ca="1">VLOOKUP(H$23,'Input Tables'!$C$19:$L$35,MATCH($B$1,'Input Tables'!$C$19:$L$19,0),FALSE)*(1+H$25)^$B39*H$24</f>
        <v>0</v>
      </c>
      <c r="I39" s="53">
        <f ca="1">VLOOKUP(I$23,'Input Tables'!$C$19:$L$35,MATCH($B$1,'Input Tables'!$C$19:$L$19,0),FALSE)*(1+I$25)^$B39*I$24</f>
        <v>2979.6049069069491</v>
      </c>
      <c r="J39" s="53">
        <f ca="1">VLOOKUP(J$23,'Input Tables'!$C$19:$L$35,MATCH($B$1,'Input Tables'!$C$19:$L$19,0),FALSE)*(1+J$25)^$B39*J$24</f>
        <v>0</v>
      </c>
      <c r="K39" s="53">
        <f ca="1">VLOOKUP(K$23,'Input Tables'!$C$19:$L$35,MATCH($B$1,'Input Tables'!$C$19:$L$19,0),FALSE)*(1+K$25)^$B39*K$24</f>
        <v>0</v>
      </c>
      <c r="L39" s="53">
        <f ca="1">VLOOKUP(L$23,'Input Tables'!$C$19:$L$35,MATCH($B$1,'Input Tables'!$C$19:$L$19,0),FALSE)*(1+L$25)^$B39*L$24</f>
        <v>0</v>
      </c>
      <c r="M39" s="53">
        <f ca="1">VLOOKUP(M$23,'Input Tables'!$C$19:$L$35,MATCH($B$1,'Input Tables'!$C$19:$L$19,0),FALSE)*(1+M$25)^$B39*M$24</f>
        <v>0</v>
      </c>
      <c r="N39" s="53">
        <f ca="1">VLOOKUP(N$23,'Input Tables'!$C$19:$L$35,MATCH($B$1,'Input Tables'!$C$19:$L$19,0),FALSE)*(1+N$25)^$B39*N$24</f>
        <v>0</v>
      </c>
      <c r="O39" s="53">
        <f ca="1">VLOOKUP(O$23,'Input Tables'!$C$19:$L$35,MATCH($B$1,'Input Tables'!$C$19:$L$19,0),FALSE)*(1+O$25)^$B39*O$24</f>
        <v>0</v>
      </c>
      <c r="P39" s="53">
        <f ca="1">VLOOKUP(P$23,'Input Tables'!$C$19:$L$35,MATCH($B$1,'Input Tables'!$C$19:$L$19,0),FALSE)*(1+P$25)^$B39*P$24</f>
        <v>0</v>
      </c>
      <c r="Q39" s="53">
        <f ca="1">VLOOKUP(Q$23,'Input Tables'!$C$19:$L$35,MATCH($B$1,'Input Tables'!$C$19:$L$19,0),FALSE)*(1+Q$25)^$B39*Q$24</f>
        <v>0</v>
      </c>
      <c r="R39" s="52">
        <f ca="1">VLOOKUP(R$23,'Input Tables'!$C$19:$L$35,MATCH($B$1,'Input Tables'!$C$19:$L$19,0),FALSE)*(1+R$25)^$B39*R$24</f>
        <v>0</v>
      </c>
      <c r="S39" s="25">
        <f t="shared" ca="1" si="4"/>
        <v>2979.6049069069491</v>
      </c>
      <c r="T39" s="62">
        <f ca="1">S39/(1+'Input Tables'!$D$3)^$B39</f>
        <v>1789.4734940080432</v>
      </c>
      <c r="U39" s="15">
        <f ca="1">VLOOKUP("Year "&amp;TEXT($B39,"#"),'Input Tables'!$C$37:$L$56,MATCH($B$1,'Input Tables'!$C$36:$L$36,0),FALSE)*(1+'Input Tables'!$D$7)^$B39</f>
        <v>0</v>
      </c>
      <c r="V39" s="15">
        <f ca="1">VLOOKUP("Year "&amp;TEXT($B39,"#"),'Input Tables'!$C$58:$L$77,MATCH($B$1,'Input Tables'!$C$57:$L$57,0),FALSE)*(1+'Input Tables'!$D$8)^$B39</f>
        <v>0</v>
      </c>
      <c r="W39" s="23">
        <f ca="1">IF($X$22, (IF(MOD($B39, $V$22)=0, $X$22, 0)), 0)*(1+'Input Tables'!$D$7)^$B39</f>
        <v>0</v>
      </c>
      <c r="X39" s="23"/>
      <c r="Y39" s="78">
        <f t="shared" ca="1" si="0"/>
        <v>2979.6049069069491</v>
      </c>
      <c r="Z39" s="22">
        <f ca="1">Y39/(1+'Input Tables'!$D$3)^$B39</f>
        <v>1789.4734940080432</v>
      </c>
      <c r="AA39" s="73">
        <f t="shared" ca="1" si="7"/>
        <v>351604.84659825428</v>
      </c>
      <c r="AC39" s="27">
        <f ca="1">Baseline!Y39-Y39</f>
        <v>14007.064243743942</v>
      </c>
      <c r="AD39" s="29">
        <f ca="1">AC39/(1+'Input Tables'!$D$3)^B39</f>
        <v>8412.2798076162417</v>
      </c>
      <c r="AE39" s="27">
        <f t="shared" ca="1" si="5"/>
        <v>-191556.39760918717</v>
      </c>
      <c r="AG39">
        <f t="shared" ca="1" si="1"/>
        <v>0</v>
      </c>
      <c r="AH39">
        <f t="shared" ca="1" si="2"/>
        <v>0</v>
      </c>
      <c r="AI39" s="43">
        <f t="shared" ca="1" si="3"/>
        <v>0</v>
      </c>
    </row>
    <row r="40" spans="1:38" x14ac:dyDescent="0.15">
      <c r="A40" s="6">
        <f t="shared" si="6"/>
        <v>2032</v>
      </c>
      <c r="B40" s="186">
        <v>14</v>
      </c>
      <c r="C40" s="187">
        <f ca="1">VLOOKUP(C$23,'Input Tables'!$C$19:$L$35,MATCH($B$1,'Input Tables'!$C$19:$L$19,0),FALSE)*(1+C$25)^$B40*C$24</f>
        <v>0</v>
      </c>
      <c r="D40" s="188">
        <f ca="1">VLOOKUP(D$23,'Input Tables'!$C$19:$L$35,MATCH($B$1,'Input Tables'!$C$19:$L$19,0),FALSE)*(1+D$25)^$B40*D$24</f>
        <v>0</v>
      </c>
      <c r="E40" s="53">
        <f ca="1">VLOOKUP(E$23,'Input Tables'!$C$19:$L$35,MATCH($B$1,'Input Tables'!$C$19:$L$19,0),FALSE)*(1+E$25)^$B40*E$24</f>
        <v>0</v>
      </c>
      <c r="F40" s="53">
        <f ca="1">VLOOKUP(F$23,'Input Tables'!$C$19:$L$35,MATCH($B$1,'Input Tables'!$C$19:$L$19,0),FALSE)*(1+F$25)^$B40*F$24</f>
        <v>0</v>
      </c>
      <c r="G40" s="53">
        <f ca="1">VLOOKUP(G$23,'Input Tables'!$C$19:$L$35,MATCH($B$1,'Input Tables'!$C$19:$L$19,0),FALSE)*(1+G$25)^$B40*G$24</f>
        <v>0</v>
      </c>
      <c r="H40" s="53">
        <f ca="1">VLOOKUP(H$23,'Input Tables'!$C$19:$L$35,MATCH($B$1,'Input Tables'!$C$19:$L$19,0),FALSE)*(1+H$25)^$B40*H$24</f>
        <v>0</v>
      </c>
      <c r="I40" s="53">
        <f ca="1">VLOOKUP(I$23,'Input Tables'!$C$19:$L$35,MATCH($B$1,'Input Tables'!$C$19:$L$19,0),FALSE)*(1+I$25)^$B40*I$24</f>
        <v>3006.4213510691111</v>
      </c>
      <c r="J40" s="53">
        <f ca="1">VLOOKUP(J$23,'Input Tables'!$C$19:$L$35,MATCH($B$1,'Input Tables'!$C$19:$L$19,0),FALSE)*(1+J$25)^$B40*J$24</f>
        <v>0</v>
      </c>
      <c r="K40" s="53">
        <f ca="1">VLOOKUP(K$23,'Input Tables'!$C$19:$L$35,MATCH($B$1,'Input Tables'!$C$19:$L$19,0),FALSE)*(1+K$25)^$B40*K$24</f>
        <v>0</v>
      </c>
      <c r="L40" s="53">
        <f ca="1">VLOOKUP(L$23,'Input Tables'!$C$19:$L$35,MATCH($B$1,'Input Tables'!$C$19:$L$19,0),FALSE)*(1+L$25)^$B40*L$24</f>
        <v>0</v>
      </c>
      <c r="M40" s="53">
        <f ca="1">VLOOKUP(M$23,'Input Tables'!$C$19:$L$35,MATCH($B$1,'Input Tables'!$C$19:$L$19,0),FALSE)*(1+M$25)^$B40*M$24</f>
        <v>0</v>
      </c>
      <c r="N40" s="53">
        <f ca="1">VLOOKUP(N$23,'Input Tables'!$C$19:$L$35,MATCH($B$1,'Input Tables'!$C$19:$L$19,0),FALSE)*(1+N$25)^$B40*N$24</f>
        <v>0</v>
      </c>
      <c r="O40" s="53">
        <f ca="1">VLOOKUP(O$23,'Input Tables'!$C$19:$L$35,MATCH($B$1,'Input Tables'!$C$19:$L$19,0),FALSE)*(1+O$25)^$B40*O$24</f>
        <v>0</v>
      </c>
      <c r="P40" s="53">
        <f ca="1">VLOOKUP(P$23,'Input Tables'!$C$19:$L$35,MATCH($B$1,'Input Tables'!$C$19:$L$19,0),FALSE)*(1+P$25)^$B40*P$24</f>
        <v>0</v>
      </c>
      <c r="Q40" s="53">
        <f ca="1">VLOOKUP(Q$23,'Input Tables'!$C$19:$L$35,MATCH($B$1,'Input Tables'!$C$19:$L$19,0),FALSE)*(1+Q$25)^$B40*Q$24</f>
        <v>0</v>
      </c>
      <c r="R40" s="52">
        <f ca="1">VLOOKUP(R$23,'Input Tables'!$C$19:$L$35,MATCH($B$1,'Input Tables'!$C$19:$L$19,0),FALSE)*(1+R$25)^$B40*R$24</f>
        <v>0</v>
      </c>
      <c r="S40" s="25">
        <f t="shared" ca="1" si="4"/>
        <v>3006.4213510691111</v>
      </c>
      <c r="T40" s="62">
        <f ca="1">S40/(1+'Input Tables'!$D$3)^$B40</f>
        <v>1736.1334187058801</v>
      </c>
      <c r="U40" s="15">
        <f ca="1">VLOOKUP("Year "&amp;TEXT($B40,"#"),'Input Tables'!$C$37:$L$56,MATCH($B$1,'Input Tables'!$C$36:$L$36,0),FALSE)*(1+'Input Tables'!$D$7)^$B40</f>
        <v>0</v>
      </c>
      <c r="V40" s="15">
        <f ca="1">VLOOKUP("Year "&amp;TEXT($B40,"#"),'Input Tables'!$C$58:$L$77,MATCH($B$1,'Input Tables'!$C$57:$L$57,0),FALSE)*(1+'Input Tables'!$D$8)^$B40</f>
        <v>0</v>
      </c>
      <c r="W40" s="23">
        <f ca="1">IF($X$22, (IF(MOD($B40, $V$22)=0, $X$22, 0)), 0)*(1+'Input Tables'!$D$7)^$B40</f>
        <v>0</v>
      </c>
      <c r="X40" s="23"/>
      <c r="Y40" s="78">
        <f t="shared" ca="1" si="0"/>
        <v>3006.4213510691111</v>
      </c>
      <c r="Z40" s="22">
        <f ca="1">Y40/(1+'Input Tables'!$D$3)^$B40</f>
        <v>1736.1334187058801</v>
      </c>
      <c r="AA40" s="73">
        <f t="shared" ca="1" si="7"/>
        <v>353340.98001696018</v>
      </c>
      <c r="AC40" s="27">
        <f ca="1">Baseline!Y40-Y40</f>
        <v>14133.127821937633</v>
      </c>
      <c r="AD40" s="29">
        <f ca="1">AC40/(1+'Input Tables'!$D$3)^B40</f>
        <v>8161.5291595046019</v>
      </c>
      <c r="AE40" s="27">
        <f t="shared" ca="1" si="5"/>
        <v>-183394.86844968257</v>
      </c>
      <c r="AG40">
        <f t="shared" ca="1" si="1"/>
        <v>0</v>
      </c>
      <c r="AH40">
        <f t="shared" ca="1" si="2"/>
        <v>0</v>
      </c>
      <c r="AI40" s="43">
        <f t="shared" ca="1" si="3"/>
        <v>0</v>
      </c>
    </row>
    <row r="41" spans="1:38" x14ac:dyDescent="0.15">
      <c r="A41" s="6">
        <f t="shared" si="6"/>
        <v>2033</v>
      </c>
      <c r="B41" s="186">
        <v>15</v>
      </c>
      <c r="C41" s="187">
        <f ca="1">VLOOKUP(C$23,'Input Tables'!$C$19:$L$35,MATCH($B$1,'Input Tables'!$C$19:$L$19,0),FALSE)*(1+C$25)^$B41*C$24</f>
        <v>0</v>
      </c>
      <c r="D41" s="188">
        <f ca="1">VLOOKUP(D$23,'Input Tables'!$C$19:$L$35,MATCH($B$1,'Input Tables'!$C$19:$L$19,0),FALSE)*(1+D$25)^$B41*D$24</f>
        <v>0</v>
      </c>
      <c r="E41" s="53">
        <f ca="1">VLOOKUP(E$23,'Input Tables'!$C$19:$L$35,MATCH($B$1,'Input Tables'!$C$19:$L$19,0),FALSE)*(1+E$25)^$B41*E$24</f>
        <v>0</v>
      </c>
      <c r="F41" s="53">
        <f ca="1">VLOOKUP(F$23,'Input Tables'!$C$19:$L$35,MATCH($B$1,'Input Tables'!$C$19:$L$19,0),FALSE)*(1+F$25)^$B41*F$24</f>
        <v>0</v>
      </c>
      <c r="G41" s="53">
        <f ca="1">VLOOKUP(G$23,'Input Tables'!$C$19:$L$35,MATCH($B$1,'Input Tables'!$C$19:$L$19,0),FALSE)*(1+G$25)^$B41*G$24</f>
        <v>0</v>
      </c>
      <c r="H41" s="53">
        <f ca="1">VLOOKUP(H$23,'Input Tables'!$C$19:$L$35,MATCH($B$1,'Input Tables'!$C$19:$L$19,0),FALSE)*(1+H$25)^$B41*H$24</f>
        <v>0</v>
      </c>
      <c r="I41" s="53">
        <f ca="1">VLOOKUP(I$23,'Input Tables'!$C$19:$L$35,MATCH($B$1,'Input Tables'!$C$19:$L$19,0),FALSE)*(1+I$25)^$B41*I$24</f>
        <v>3033.4791432287325</v>
      </c>
      <c r="J41" s="53">
        <f ca="1">VLOOKUP(J$23,'Input Tables'!$C$19:$L$35,MATCH($B$1,'Input Tables'!$C$19:$L$19,0),FALSE)*(1+J$25)^$B41*J$24</f>
        <v>0</v>
      </c>
      <c r="K41" s="53">
        <f ca="1">VLOOKUP(K$23,'Input Tables'!$C$19:$L$35,MATCH($B$1,'Input Tables'!$C$19:$L$19,0),FALSE)*(1+K$25)^$B41*K$24</f>
        <v>0</v>
      </c>
      <c r="L41" s="53">
        <f ca="1">VLOOKUP(L$23,'Input Tables'!$C$19:$L$35,MATCH($B$1,'Input Tables'!$C$19:$L$19,0),FALSE)*(1+L$25)^$B41*L$24</f>
        <v>0</v>
      </c>
      <c r="M41" s="53">
        <f ca="1">VLOOKUP(M$23,'Input Tables'!$C$19:$L$35,MATCH($B$1,'Input Tables'!$C$19:$L$19,0),FALSE)*(1+M$25)^$B41*M$24</f>
        <v>0</v>
      </c>
      <c r="N41" s="53">
        <f ca="1">VLOOKUP(N$23,'Input Tables'!$C$19:$L$35,MATCH($B$1,'Input Tables'!$C$19:$L$19,0),FALSE)*(1+N$25)^$B41*N$24</f>
        <v>0</v>
      </c>
      <c r="O41" s="53">
        <f ca="1">VLOOKUP(O$23,'Input Tables'!$C$19:$L$35,MATCH($B$1,'Input Tables'!$C$19:$L$19,0),FALSE)*(1+O$25)^$B41*O$24</f>
        <v>0</v>
      </c>
      <c r="P41" s="53">
        <f ca="1">VLOOKUP(P$23,'Input Tables'!$C$19:$L$35,MATCH($B$1,'Input Tables'!$C$19:$L$19,0),FALSE)*(1+P$25)^$B41*P$24</f>
        <v>0</v>
      </c>
      <c r="Q41" s="53">
        <f ca="1">VLOOKUP(Q$23,'Input Tables'!$C$19:$L$35,MATCH($B$1,'Input Tables'!$C$19:$L$19,0),FALSE)*(1+Q$25)^$B41*Q$24</f>
        <v>0</v>
      </c>
      <c r="R41" s="52">
        <f ca="1">VLOOKUP(R$23,'Input Tables'!$C$19:$L$35,MATCH($B$1,'Input Tables'!$C$19:$L$19,0),FALSE)*(1+R$25)^$B41*R$24</f>
        <v>0</v>
      </c>
      <c r="S41" s="25">
        <f t="shared" ca="1" si="4"/>
        <v>3033.4791432287325</v>
      </c>
      <c r="T41" s="62">
        <f ca="1">S41/(1+'Input Tables'!$D$3)^$B41</f>
        <v>1684.383287955993</v>
      </c>
      <c r="U41" s="15">
        <f ca="1">VLOOKUP("Year "&amp;TEXT($B41,"#"),'Input Tables'!$C$37:$L$56,MATCH($B$1,'Input Tables'!$C$36:$L$36,0),FALSE)*(1+'Input Tables'!$D$7)^$B41</f>
        <v>0</v>
      </c>
      <c r="V41" s="15">
        <f ca="1">VLOOKUP("Year "&amp;TEXT($B41,"#"),'Input Tables'!$C$58:$L$77,MATCH($B$1,'Input Tables'!$C$57:$L$57,0),FALSE)*(1+'Input Tables'!$D$8)^$B41</f>
        <v>0</v>
      </c>
      <c r="W41" s="23">
        <f ca="1">IF($X$22, (IF(MOD($B41, $V$22)=0, $X$22, 0)), 0)*(1+'Input Tables'!$D$7)^$B41</f>
        <v>0</v>
      </c>
      <c r="X41" s="23"/>
      <c r="Y41" s="78">
        <f t="shared" ca="1" si="0"/>
        <v>3033.4791432287325</v>
      </c>
      <c r="Z41" s="22">
        <f ca="1">Y41/(1+'Input Tables'!$D$3)^$B41</f>
        <v>1684.383287955993</v>
      </c>
      <c r="AA41" s="73">
        <f t="shared" ca="1" si="7"/>
        <v>355025.36330491619</v>
      </c>
      <c r="AC41" s="27">
        <f ca="1">Baseline!Y41-Y41</f>
        <v>14260.325972335069</v>
      </c>
      <c r="AD41" s="29">
        <f ca="1">AC41/(1+'Input Tables'!$D$3)^B41</f>
        <v>7918.2528095578291</v>
      </c>
      <c r="AE41" s="27">
        <f t="shared" ca="1" si="5"/>
        <v>-175476.61564012474</v>
      </c>
      <c r="AG41">
        <f t="shared" ca="1" si="1"/>
        <v>0</v>
      </c>
      <c r="AH41">
        <f t="shared" ca="1" si="2"/>
        <v>0</v>
      </c>
      <c r="AI41" s="43">
        <f t="shared" ca="1" si="3"/>
        <v>0</v>
      </c>
    </row>
    <row r="42" spans="1:38" x14ac:dyDescent="0.15">
      <c r="A42" s="6">
        <f t="shared" si="6"/>
        <v>2034</v>
      </c>
      <c r="B42" s="186">
        <v>16</v>
      </c>
      <c r="C42" s="187">
        <f ca="1">VLOOKUP(C$23,'Input Tables'!$C$19:$L$35,MATCH($B$1,'Input Tables'!$C$19:$L$19,0),FALSE)*(1+C$25)^$B42*C$24</f>
        <v>0</v>
      </c>
      <c r="D42" s="188">
        <f ca="1">VLOOKUP(D$23,'Input Tables'!$C$19:$L$35,MATCH($B$1,'Input Tables'!$C$19:$L$19,0),FALSE)*(1+D$25)^$B42*D$24</f>
        <v>0</v>
      </c>
      <c r="E42" s="53">
        <f ca="1">VLOOKUP(E$23,'Input Tables'!$C$19:$L$35,MATCH($B$1,'Input Tables'!$C$19:$L$19,0),FALSE)*(1+E$25)^$B42*E$24</f>
        <v>0</v>
      </c>
      <c r="F42" s="53">
        <f ca="1">VLOOKUP(F$23,'Input Tables'!$C$19:$L$35,MATCH($B$1,'Input Tables'!$C$19:$L$19,0),FALSE)*(1+F$25)^$B42*F$24</f>
        <v>0</v>
      </c>
      <c r="G42" s="53">
        <f ca="1">VLOOKUP(G$23,'Input Tables'!$C$19:$L$35,MATCH($B$1,'Input Tables'!$C$19:$L$19,0),FALSE)*(1+G$25)^$B42*G$24</f>
        <v>0</v>
      </c>
      <c r="H42" s="53">
        <f ca="1">VLOOKUP(H$23,'Input Tables'!$C$19:$L$35,MATCH($B$1,'Input Tables'!$C$19:$L$19,0),FALSE)*(1+H$25)^$B42*H$24</f>
        <v>0</v>
      </c>
      <c r="I42" s="53">
        <f ca="1">VLOOKUP(I$23,'Input Tables'!$C$19:$L$35,MATCH($B$1,'Input Tables'!$C$19:$L$19,0),FALSE)*(1+I$25)^$B42*I$24</f>
        <v>3060.7804555177913</v>
      </c>
      <c r="J42" s="53">
        <f ca="1">VLOOKUP(J$23,'Input Tables'!$C$19:$L$35,MATCH($B$1,'Input Tables'!$C$19:$L$19,0),FALSE)*(1+J$25)^$B42*J$24</f>
        <v>0</v>
      </c>
      <c r="K42" s="53">
        <f ca="1">VLOOKUP(K$23,'Input Tables'!$C$19:$L$35,MATCH($B$1,'Input Tables'!$C$19:$L$19,0),FALSE)*(1+K$25)^$B42*K$24</f>
        <v>0</v>
      </c>
      <c r="L42" s="53">
        <f ca="1">VLOOKUP(L$23,'Input Tables'!$C$19:$L$35,MATCH($B$1,'Input Tables'!$C$19:$L$19,0),FALSE)*(1+L$25)^$B42*L$24</f>
        <v>0</v>
      </c>
      <c r="M42" s="53">
        <f ca="1">VLOOKUP(M$23,'Input Tables'!$C$19:$L$35,MATCH($B$1,'Input Tables'!$C$19:$L$19,0),FALSE)*(1+M$25)^$B42*M$24</f>
        <v>0</v>
      </c>
      <c r="N42" s="53">
        <f ca="1">VLOOKUP(N$23,'Input Tables'!$C$19:$L$35,MATCH($B$1,'Input Tables'!$C$19:$L$19,0),FALSE)*(1+N$25)^$B42*N$24</f>
        <v>0</v>
      </c>
      <c r="O42" s="53">
        <f ca="1">VLOOKUP(O$23,'Input Tables'!$C$19:$L$35,MATCH($B$1,'Input Tables'!$C$19:$L$19,0),FALSE)*(1+O$25)^$B42*O$24</f>
        <v>0</v>
      </c>
      <c r="P42" s="53">
        <f ca="1">VLOOKUP(P$23,'Input Tables'!$C$19:$L$35,MATCH($B$1,'Input Tables'!$C$19:$L$19,0),FALSE)*(1+P$25)^$B42*P$24</f>
        <v>0</v>
      </c>
      <c r="Q42" s="53">
        <f ca="1">VLOOKUP(Q$23,'Input Tables'!$C$19:$L$35,MATCH($B$1,'Input Tables'!$C$19:$L$19,0),FALSE)*(1+Q$25)^$B42*Q$24</f>
        <v>0</v>
      </c>
      <c r="R42" s="52">
        <f ca="1">VLOOKUP(R$23,'Input Tables'!$C$19:$L$35,MATCH($B$1,'Input Tables'!$C$19:$L$19,0),FALSE)*(1+R$25)^$B42*R$24</f>
        <v>0</v>
      </c>
      <c r="S42" s="25">
        <f t="shared" ca="1" si="4"/>
        <v>3060.7804555177913</v>
      </c>
      <c r="T42" s="62">
        <f ca="1">S42/(1+'Input Tables'!$D$3)^$B42</f>
        <v>1634.1757091803815</v>
      </c>
      <c r="U42" s="15">
        <f ca="1">VLOOKUP("Year "&amp;TEXT($B42,"#"),'Input Tables'!$C$37:$L$56,MATCH($B$1,'Input Tables'!$C$36:$L$36,0),FALSE)*(1+'Input Tables'!$D$7)^$B42</f>
        <v>0</v>
      </c>
      <c r="V42" s="15">
        <f ca="1">VLOOKUP("Year "&amp;TEXT($B42,"#"),'Input Tables'!$C$58:$L$77,MATCH($B$1,'Input Tables'!$C$57:$L$57,0),FALSE)*(1+'Input Tables'!$D$8)^$B42</f>
        <v>0</v>
      </c>
      <c r="W42" s="23">
        <f ca="1">IF($X$22, (IF(MOD($B42, $V$22)=0, $X$22, 0)), 0)*(1+'Input Tables'!$D$7)^$B42</f>
        <v>0</v>
      </c>
      <c r="X42" s="23"/>
      <c r="Y42" s="78">
        <f t="shared" ca="1" si="0"/>
        <v>3060.7804555177913</v>
      </c>
      <c r="Z42" s="22">
        <f ca="1">Y42/(1+'Input Tables'!$D$3)^$B42</f>
        <v>1634.1757091803815</v>
      </c>
      <c r="AA42" s="73">
        <f t="shared" ca="1" si="7"/>
        <v>356659.53901409655</v>
      </c>
      <c r="AC42" s="27">
        <f ca="1">Baseline!Y42-Y42</f>
        <v>14388.668906086086</v>
      </c>
      <c r="AD42" s="29">
        <f ca="1">AC42/(1+'Input Tables'!$D$3)^B42</f>
        <v>7682.2279661960092</v>
      </c>
      <c r="AE42" s="27">
        <f t="shared" ca="1" si="5"/>
        <v>-167794.38767392872</v>
      </c>
      <c r="AG42">
        <f t="shared" ca="1" si="1"/>
        <v>0</v>
      </c>
      <c r="AH42">
        <f t="shared" ca="1" si="2"/>
        <v>0</v>
      </c>
      <c r="AI42" s="43">
        <f t="shared" ca="1" si="3"/>
        <v>0</v>
      </c>
    </row>
    <row r="43" spans="1:38" x14ac:dyDescent="0.15">
      <c r="A43" s="6">
        <f t="shared" si="6"/>
        <v>2035</v>
      </c>
      <c r="B43" s="186">
        <v>17</v>
      </c>
      <c r="C43" s="187">
        <f ca="1">VLOOKUP(C$23,'Input Tables'!$C$19:$L$35,MATCH($B$1,'Input Tables'!$C$19:$L$19,0),FALSE)*(1+C$25)^$B43*C$24</f>
        <v>0</v>
      </c>
      <c r="D43" s="188">
        <f ca="1">VLOOKUP(D$23,'Input Tables'!$C$19:$L$35,MATCH($B$1,'Input Tables'!$C$19:$L$19,0),FALSE)*(1+D$25)^$B43*D$24</f>
        <v>0</v>
      </c>
      <c r="E43" s="53">
        <f ca="1">VLOOKUP(E$23,'Input Tables'!$C$19:$L$35,MATCH($B$1,'Input Tables'!$C$19:$L$19,0),FALSE)*(1+E$25)^$B43*E$24</f>
        <v>0</v>
      </c>
      <c r="F43" s="53">
        <f ca="1">VLOOKUP(F$23,'Input Tables'!$C$19:$L$35,MATCH($B$1,'Input Tables'!$C$19:$L$19,0),FALSE)*(1+F$25)^$B43*F$24</f>
        <v>0</v>
      </c>
      <c r="G43" s="53">
        <f ca="1">VLOOKUP(G$23,'Input Tables'!$C$19:$L$35,MATCH($B$1,'Input Tables'!$C$19:$L$19,0),FALSE)*(1+G$25)^$B43*G$24</f>
        <v>0</v>
      </c>
      <c r="H43" s="53">
        <f ca="1">VLOOKUP(H$23,'Input Tables'!$C$19:$L$35,MATCH($B$1,'Input Tables'!$C$19:$L$19,0),FALSE)*(1+H$25)^$B43*H$24</f>
        <v>0</v>
      </c>
      <c r="I43" s="53">
        <f ca="1">VLOOKUP(I$23,'Input Tables'!$C$19:$L$35,MATCH($B$1,'Input Tables'!$C$19:$L$19,0),FALSE)*(1+I$25)^$B43*I$24</f>
        <v>3088.327479617451</v>
      </c>
      <c r="J43" s="53">
        <f ca="1">VLOOKUP(J$23,'Input Tables'!$C$19:$L$35,MATCH($B$1,'Input Tables'!$C$19:$L$19,0),FALSE)*(1+J$25)^$B43*J$24</f>
        <v>0</v>
      </c>
      <c r="K43" s="53">
        <f ca="1">VLOOKUP(K$23,'Input Tables'!$C$19:$L$35,MATCH($B$1,'Input Tables'!$C$19:$L$19,0),FALSE)*(1+K$25)^$B43*K$24</f>
        <v>0</v>
      </c>
      <c r="L43" s="53">
        <f ca="1">VLOOKUP(L$23,'Input Tables'!$C$19:$L$35,MATCH($B$1,'Input Tables'!$C$19:$L$19,0),FALSE)*(1+L$25)^$B43*L$24</f>
        <v>0</v>
      </c>
      <c r="M43" s="53">
        <f ca="1">VLOOKUP(M$23,'Input Tables'!$C$19:$L$35,MATCH($B$1,'Input Tables'!$C$19:$L$19,0),FALSE)*(1+M$25)^$B43*M$24</f>
        <v>0</v>
      </c>
      <c r="N43" s="53">
        <f ca="1">VLOOKUP(N$23,'Input Tables'!$C$19:$L$35,MATCH($B$1,'Input Tables'!$C$19:$L$19,0),FALSE)*(1+N$25)^$B43*N$24</f>
        <v>0</v>
      </c>
      <c r="O43" s="53">
        <f ca="1">VLOOKUP(O$23,'Input Tables'!$C$19:$L$35,MATCH($B$1,'Input Tables'!$C$19:$L$19,0),FALSE)*(1+O$25)^$B43*O$24</f>
        <v>0</v>
      </c>
      <c r="P43" s="53">
        <f ca="1">VLOOKUP(P$23,'Input Tables'!$C$19:$L$35,MATCH($B$1,'Input Tables'!$C$19:$L$19,0),FALSE)*(1+P$25)^$B43*P$24</f>
        <v>0</v>
      </c>
      <c r="Q43" s="53">
        <f ca="1">VLOOKUP(Q$23,'Input Tables'!$C$19:$L$35,MATCH($B$1,'Input Tables'!$C$19:$L$19,0),FALSE)*(1+Q$25)^$B43*Q$24</f>
        <v>0</v>
      </c>
      <c r="R43" s="52">
        <f ca="1">VLOOKUP(R$23,'Input Tables'!$C$19:$L$35,MATCH($B$1,'Input Tables'!$C$19:$L$19,0),FALSE)*(1+R$25)^$B43*R$24</f>
        <v>0</v>
      </c>
      <c r="S43" s="25">
        <f t="shared" ca="1" si="4"/>
        <v>3088.327479617451</v>
      </c>
      <c r="T43" s="62">
        <f ca="1">S43/(1+'Input Tables'!$D$3)^$B43</f>
        <v>1585.4647024644275</v>
      </c>
      <c r="U43" s="15">
        <f ca="1">VLOOKUP("Year "&amp;TEXT($B43,"#"),'Input Tables'!$C$37:$L$56,MATCH($B$1,'Input Tables'!$C$36:$L$36,0),FALSE)*(1+'Input Tables'!$D$7)^$B43</f>
        <v>0</v>
      </c>
      <c r="V43" s="15">
        <f ca="1">VLOOKUP("Year "&amp;TEXT($B43,"#"),'Input Tables'!$C$58:$L$77,MATCH($B$1,'Input Tables'!$C$57:$L$57,0),FALSE)*(1+'Input Tables'!$D$8)^$B43</f>
        <v>0</v>
      </c>
      <c r="W43" s="23">
        <f ca="1">IF($X$22, (IF(MOD($B43, $V$22)=0, $X$22, 0)), 0)*(1+'Input Tables'!$D$7)^$B43</f>
        <v>0</v>
      </c>
      <c r="X43" s="23"/>
      <c r="Y43" s="78">
        <f t="shared" ca="1" si="0"/>
        <v>3088.327479617451</v>
      </c>
      <c r="Z43" s="22">
        <f ca="1">Y43/(1+'Input Tables'!$D$3)^$B43</f>
        <v>1585.4647024644275</v>
      </c>
      <c r="AA43" s="73">
        <f t="shared" ca="1" si="7"/>
        <v>358245.00371656095</v>
      </c>
      <c r="AC43" s="27">
        <f ca="1">Baseline!Y43-Y43</f>
        <v>14518.166926240858</v>
      </c>
      <c r="AD43" s="29">
        <f ca="1">AC43/(1+'Input Tables'!$D$3)^B43</f>
        <v>7453.238478742087</v>
      </c>
      <c r="AE43" s="27">
        <f t="shared" ca="1" si="5"/>
        <v>-160341.14919518665</v>
      </c>
      <c r="AG43">
        <f t="shared" ca="1" si="1"/>
        <v>0</v>
      </c>
      <c r="AH43">
        <f t="shared" ca="1" si="2"/>
        <v>0</v>
      </c>
      <c r="AI43" s="43">
        <f t="shared" ca="1" si="3"/>
        <v>0</v>
      </c>
    </row>
    <row r="44" spans="1:38" x14ac:dyDescent="0.15">
      <c r="A44" s="6">
        <f t="shared" si="6"/>
        <v>2036</v>
      </c>
      <c r="B44" s="186">
        <v>18</v>
      </c>
      <c r="C44" s="187">
        <f ca="1">VLOOKUP(C$23,'Input Tables'!$C$19:$L$35,MATCH($B$1,'Input Tables'!$C$19:$L$19,0),FALSE)*(1+C$25)^$B44*C$24</f>
        <v>0</v>
      </c>
      <c r="D44" s="188">
        <f ca="1">VLOOKUP(D$23,'Input Tables'!$C$19:$L$35,MATCH($B$1,'Input Tables'!$C$19:$L$19,0),FALSE)*(1+D$25)^$B44*D$24</f>
        <v>0</v>
      </c>
      <c r="E44" s="53">
        <f ca="1">VLOOKUP(E$23,'Input Tables'!$C$19:$L$35,MATCH($B$1,'Input Tables'!$C$19:$L$19,0),FALSE)*(1+E$25)^$B44*E$24</f>
        <v>0</v>
      </c>
      <c r="F44" s="53">
        <f ca="1">VLOOKUP(F$23,'Input Tables'!$C$19:$L$35,MATCH($B$1,'Input Tables'!$C$19:$L$19,0),FALSE)*(1+F$25)^$B44*F$24</f>
        <v>0</v>
      </c>
      <c r="G44" s="53">
        <f ca="1">VLOOKUP(G$23,'Input Tables'!$C$19:$L$35,MATCH($B$1,'Input Tables'!$C$19:$L$19,0),FALSE)*(1+G$25)^$B44*G$24</f>
        <v>0</v>
      </c>
      <c r="H44" s="53">
        <f ca="1">VLOOKUP(H$23,'Input Tables'!$C$19:$L$35,MATCH($B$1,'Input Tables'!$C$19:$L$19,0),FALSE)*(1+H$25)^$B44*H$24</f>
        <v>0</v>
      </c>
      <c r="I44" s="53">
        <f ca="1">VLOOKUP(I$23,'Input Tables'!$C$19:$L$35,MATCH($B$1,'Input Tables'!$C$19:$L$19,0),FALSE)*(1+I$25)^$B44*I$24</f>
        <v>3116.1224269340078</v>
      </c>
      <c r="J44" s="53">
        <f ca="1">VLOOKUP(J$23,'Input Tables'!$C$19:$L$35,MATCH($B$1,'Input Tables'!$C$19:$L$19,0),FALSE)*(1+J$25)^$B44*J$24</f>
        <v>0</v>
      </c>
      <c r="K44" s="53">
        <f ca="1">VLOOKUP(K$23,'Input Tables'!$C$19:$L$35,MATCH($B$1,'Input Tables'!$C$19:$L$19,0),FALSE)*(1+K$25)^$B44*K$24</f>
        <v>0</v>
      </c>
      <c r="L44" s="53">
        <f ca="1">VLOOKUP(L$23,'Input Tables'!$C$19:$L$35,MATCH($B$1,'Input Tables'!$C$19:$L$19,0),FALSE)*(1+L$25)^$B44*L$24</f>
        <v>0</v>
      </c>
      <c r="M44" s="53">
        <f ca="1">VLOOKUP(M$23,'Input Tables'!$C$19:$L$35,MATCH($B$1,'Input Tables'!$C$19:$L$19,0),FALSE)*(1+M$25)^$B44*M$24</f>
        <v>0</v>
      </c>
      <c r="N44" s="53">
        <f ca="1">VLOOKUP(N$23,'Input Tables'!$C$19:$L$35,MATCH($B$1,'Input Tables'!$C$19:$L$19,0),FALSE)*(1+N$25)^$B44*N$24</f>
        <v>0</v>
      </c>
      <c r="O44" s="53">
        <f ca="1">VLOOKUP(O$23,'Input Tables'!$C$19:$L$35,MATCH($B$1,'Input Tables'!$C$19:$L$19,0),FALSE)*(1+O$25)^$B44*O$24</f>
        <v>0</v>
      </c>
      <c r="P44" s="53">
        <f ca="1">VLOOKUP(P$23,'Input Tables'!$C$19:$L$35,MATCH($B$1,'Input Tables'!$C$19:$L$19,0),FALSE)*(1+P$25)^$B44*P$24</f>
        <v>0</v>
      </c>
      <c r="Q44" s="53">
        <f ca="1">VLOOKUP(Q$23,'Input Tables'!$C$19:$L$35,MATCH($B$1,'Input Tables'!$C$19:$L$19,0),FALSE)*(1+Q$25)^$B44*Q$24</f>
        <v>0</v>
      </c>
      <c r="R44" s="52">
        <f ca="1">VLOOKUP(R$23,'Input Tables'!$C$19:$L$35,MATCH($B$1,'Input Tables'!$C$19:$L$19,0),FALSE)*(1+R$25)^$B44*R$24</f>
        <v>0</v>
      </c>
      <c r="S44" s="25">
        <f t="shared" ca="1" si="4"/>
        <v>3116.1224269340078</v>
      </c>
      <c r="T44" s="62">
        <f ca="1">S44/(1+'Input Tables'!$D$3)^$B44</f>
        <v>1538.2056584486606</v>
      </c>
      <c r="U44" s="15">
        <f ca="1">VLOOKUP("Year "&amp;TEXT($B44,"#"),'Input Tables'!$C$37:$L$56,MATCH($B$1,'Input Tables'!$C$36:$L$36,0),FALSE)*(1+'Input Tables'!$D$7)^$B44</f>
        <v>0</v>
      </c>
      <c r="V44" s="15">
        <f ca="1">VLOOKUP("Year "&amp;TEXT($B44,"#"),'Input Tables'!$C$58:$L$77,MATCH($B$1,'Input Tables'!$C$57:$L$57,0),FALSE)*(1+'Input Tables'!$D$8)^$B44</f>
        <v>0</v>
      </c>
      <c r="W44" s="23">
        <f ca="1">IF($X$22, (IF(MOD($B44, $V$22)=0, $X$22, 0)), 0)*(1+'Input Tables'!$D$7)^$B44</f>
        <v>0</v>
      </c>
      <c r="X44" s="23"/>
      <c r="Y44" s="78">
        <f t="shared" ca="1" si="0"/>
        <v>3116.1224269340078</v>
      </c>
      <c r="Z44" s="22">
        <f ca="1">Y44/(1+'Input Tables'!$D$3)^$B44</f>
        <v>1538.2056584486606</v>
      </c>
      <c r="AA44" s="73">
        <f t="shared" ca="1" si="7"/>
        <v>359783.20937500964</v>
      </c>
      <c r="AC44" s="27">
        <f ca="1">Baseline!Y44-Y44</f>
        <v>14648.830428577026</v>
      </c>
      <c r="AD44" s="29">
        <f ca="1">AC44/(1+'Input Tables'!$D$3)^B44</f>
        <v>7231.0746394718899</v>
      </c>
      <c r="AE44" s="27">
        <f t="shared" ca="1" si="5"/>
        <v>-153110.07455571476</v>
      </c>
      <c r="AG44">
        <f t="shared" ca="1" si="1"/>
        <v>0</v>
      </c>
      <c r="AH44">
        <f t="shared" ca="1" si="2"/>
        <v>0</v>
      </c>
      <c r="AI44" s="43">
        <f t="shared" ca="1" si="3"/>
        <v>0</v>
      </c>
    </row>
    <row r="45" spans="1:38" x14ac:dyDescent="0.15">
      <c r="A45" s="6">
        <f t="shared" si="6"/>
        <v>2037</v>
      </c>
      <c r="B45" s="186">
        <v>19</v>
      </c>
      <c r="C45" s="187">
        <f ca="1">VLOOKUP(C$23,'Input Tables'!$C$19:$L$35,MATCH($B$1,'Input Tables'!$C$19:$L$19,0),FALSE)*(1+C$25)^$B45*C$24</f>
        <v>0</v>
      </c>
      <c r="D45" s="188">
        <f ca="1">VLOOKUP(D$23,'Input Tables'!$C$19:$L$35,MATCH($B$1,'Input Tables'!$C$19:$L$19,0),FALSE)*(1+D$25)^$B45*D$24</f>
        <v>0</v>
      </c>
      <c r="E45" s="53">
        <f ca="1">VLOOKUP(E$23,'Input Tables'!$C$19:$L$35,MATCH($B$1,'Input Tables'!$C$19:$L$19,0),FALSE)*(1+E$25)^$B45*E$24</f>
        <v>0</v>
      </c>
      <c r="F45" s="53">
        <f ca="1">VLOOKUP(F$23,'Input Tables'!$C$19:$L$35,MATCH($B$1,'Input Tables'!$C$19:$L$19,0),FALSE)*(1+F$25)^$B45*F$24</f>
        <v>0</v>
      </c>
      <c r="G45" s="53">
        <f ca="1">VLOOKUP(G$23,'Input Tables'!$C$19:$L$35,MATCH($B$1,'Input Tables'!$C$19:$L$19,0),FALSE)*(1+G$25)^$B45*G$24</f>
        <v>0</v>
      </c>
      <c r="H45" s="53">
        <f ca="1">VLOOKUP(H$23,'Input Tables'!$C$19:$L$35,MATCH($B$1,'Input Tables'!$C$19:$L$19,0),FALSE)*(1+H$25)^$B45*H$24</f>
        <v>0</v>
      </c>
      <c r="I45" s="53">
        <f ca="1">VLOOKUP(I$23,'Input Tables'!$C$19:$L$35,MATCH($B$1,'Input Tables'!$C$19:$L$19,0),FALSE)*(1+I$25)^$B45*I$24</f>
        <v>3144.1675287764133</v>
      </c>
      <c r="J45" s="53">
        <f ca="1">VLOOKUP(J$23,'Input Tables'!$C$19:$L$35,MATCH($B$1,'Input Tables'!$C$19:$L$19,0),FALSE)*(1+J$25)^$B45*J$24</f>
        <v>0</v>
      </c>
      <c r="K45" s="53">
        <f ca="1">VLOOKUP(K$23,'Input Tables'!$C$19:$L$35,MATCH($B$1,'Input Tables'!$C$19:$L$19,0),FALSE)*(1+K$25)^$B45*K$24</f>
        <v>0</v>
      </c>
      <c r="L45" s="53">
        <f ca="1">VLOOKUP(L$23,'Input Tables'!$C$19:$L$35,MATCH($B$1,'Input Tables'!$C$19:$L$19,0),FALSE)*(1+L$25)^$B45*L$24</f>
        <v>0</v>
      </c>
      <c r="M45" s="53">
        <f ca="1">VLOOKUP(M$23,'Input Tables'!$C$19:$L$35,MATCH($B$1,'Input Tables'!$C$19:$L$19,0),FALSE)*(1+M$25)^$B45*M$24</f>
        <v>0</v>
      </c>
      <c r="N45" s="53">
        <f ca="1">VLOOKUP(N$23,'Input Tables'!$C$19:$L$35,MATCH($B$1,'Input Tables'!$C$19:$L$19,0),FALSE)*(1+N$25)^$B45*N$24</f>
        <v>0</v>
      </c>
      <c r="O45" s="53">
        <f ca="1">VLOOKUP(O$23,'Input Tables'!$C$19:$L$35,MATCH($B$1,'Input Tables'!$C$19:$L$19,0),FALSE)*(1+O$25)^$B45*O$24</f>
        <v>0</v>
      </c>
      <c r="P45" s="53">
        <f ca="1">VLOOKUP(P$23,'Input Tables'!$C$19:$L$35,MATCH($B$1,'Input Tables'!$C$19:$L$19,0),FALSE)*(1+P$25)^$B45*P$24</f>
        <v>0</v>
      </c>
      <c r="Q45" s="53">
        <f ca="1">VLOOKUP(Q$23,'Input Tables'!$C$19:$L$35,MATCH($B$1,'Input Tables'!$C$19:$L$19,0),FALSE)*(1+Q$25)^$B45*Q$24</f>
        <v>0</v>
      </c>
      <c r="R45" s="52">
        <f ca="1">VLOOKUP(R$23,'Input Tables'!$C$19:$L$35,MATCH($B$1,'Input Tables'!$C$19:$L$19,0),FALSE)*(1+R$25)^$B45*R$24</f>
        <v>0</v>
      </c>
      <c r="S45" s="25">
        <f t="shared" ca="1" si="4"/>
        <v>3144.1675287764133</v>
      </c>
      <c r="T45" s="62">
        <f ca="1">S45/(1+'Input Tables'!$D$3)^$B45</f>
        <v>1492.3552974756715</v>
      </c>
      <c r="U45" s="15">
        <f ca="1">VLOOKUP("Year "&amp;TEXT($B45,"#"),'Input Tables'!$C$37:$L$56,MATCH($B$1,'Input Tables'!$C$36:$L$36,0),FALSE)*(1+'Input Tables'!$D$7)^$B45</f>
        <v>0</v>
      </c>
      <c r="V45" s="15">
        <f ca="1">VLOOKUP("Year "&amp;TEXT($B45,"#"),'Input Tables'!$C$58:$L$77,MATCH($B$1,'Input Tables'!$C$57:$L$57,0),FALSE)*(1+'Input Tables'!$D$8)^$B45</f>
        <v>0</v>
      </c>
      <c r="W45" s="23">
        <f ca="1">IF($X$22, (IF(MOD($B45, $V$22)=0, $X$22, 0)), 0)*(1+'Input Tables'!$D$7)^$B45</f>
        <v>0</v>
      </c>
      <c r="X45" s="23"/>
      <c r="Y45" s="78">
        <f t="shared" ca="1" si="0"/>
        <v>3144.1675287764133</v>
      </c>
      <c r="Z45" s="22">
        <f ca="1">Y45/(1+'Input Tables'!$D$3)^$B45</f>
        <v>1492.3552974756715</v>
      </c>
      <c r="AA45" s="73">
        <f t="shared" ca="1" si="7"/>
        <v>361275.56467248528</v>
      </c>
      <c r="AC45" s="27">
        <f ca="1">Baseline!Y45-Y45</f>
        <v>14780.669902434214</v>
      </c>
      <c r="AD45" s="29">
        <f ca="1">AC45/(1+'Input Tables'!$D$3)^B45</f>
        <v>7015.5329915645525</v>
      </c>
      <c r="AE45" s="27">
        <f t="shared" ca="1" si="5"/>
        <v>-146094.54156415022</v>
      </c>
      <c r="AG45">
        <f t="shared" ca="1" si="1"/>
        <v>0</v>
      </c>
      <c r="AH45">
        <f t="shared" ca="1" si="2"/>
        <v>0</v>
      </c>
      <c r="AI45" s="43">
        <f t="shared" ca="1" si="3"/>
        <v>0</v>
      </c>
    </row>
    <row r="46" spans="1:38" ht="14" thickBot="1" x14ac:dyDescent="0.2">
      <c r="A46" s="40">
        <f t="shared" si="6"/>
        <v>2038</v>
      </c>
      <c r="B46" s="189">
        <v>20</v>
      </c>
      <c r="C46" s="190">
        <f ca="1">VLOOKUP(C$23,'Input Tables'!$C$19:$L$35,MATCH($B$1,'Input Tables'!$C$19:$L$19,0),FALSE)*(1+C$25)^$B46*C$24</f>
        <v>0</v>
      </c>
      <c r="D46" s="191">
        <f ca="1">VLOOKUP(D$23,'Input Tables'!$C$19:$L$35,MATCH($B$1,'Input Tables'!$C$19:$L$19,0),FALSE)*(1+D$25)^$B46*D$24</f>
        <v>0</v>
      </c>
      <c r="E46" s="54">
        <f ca="1">VLOOKUP(E$23,'Input Tables'!$C$19:$L$35,MATCH($B$1,'Input Tables'!$C$19:$L$19,0),FALSE)*(1+E$25)^$B46*E$24</f>
        <v>0</v>
      </c>
      <c r="F46" s="54">
        <f ca="1">VLOOKUP(F$23,'Input Tables'!$C$19:$L$35,MATCH($B$1,'Input Tables'!$C$19:$L$19,0),FALSE)*(1+F$25)^$B46*F$24</f>
        <v>0</v>
      </c>
      <c r="G46" s="54">
        <f ca="1">VLOOKUP(G$23,'Input Tables'!$C$19:$L$35,MATCH($B$1,'Input Tables'!$C$19:$L$19,0),FALSE)*(1+G$25)^$B46*G$24</f>
        <v>0</v>
      </c>
      <c r="H46" s="54">
        <f ca="1">VLOOKUP(H$23,'Input Tables'!$C$19:$L$35,MATCH($B$1,'Input Tables'!$C$19:$L$19,0),FALSE)*(1+H$25)^$B46*H$24</f>
        <v>0</v>
      </c>
      <c r="I46" s="54">
        <f ca="1">VLOOKUP(I$23,'Input Tables'!$C$19:$L$35,MATCH($B$1,'Input Tables'!$C$19:$L$19,0),FALSE)*(1+I$25)^$B46*I$24</f>
        <v>3172.4650365354014</v>
      </c>
      <c r="J46" s="54">
        <f ca="1">VLOOKUP(J$23,'Input Tables'!$C$19:$L$35,MATCH($B$1,'Input Tables'!$C$19:$L$19,0),FALSE)*(1+J$25)^$B46*J$24</f>
        <v>0</v>
      </c>
      <c r="K46" s="54">
        <f ca="1">VLOOKUP(K$23,'Input Tables'!$C$19:$L$35,MATCH($B$1,'Input Tables'!$C$19:$L$19,0),FALSE)*(1+K$25)^$B46*K$24</f>
        <v>0</v>
      </c>
      <c r="L46" s="54">
        <f ca="1">VLOOKUP(L$23,'Input Tables'!$C$19:$L$35,MATCH($B$1,'Input Tables'!$C$19:$L$19,0),FALSE)*(1+L$25)^$B46*L$24</f>
        <v>0</v>
      </c>
      <c r="M46" s="54">
        <f ca="1">VLOOKUP(M$23,'Input Tables'!$C$19:$L$35,MATCH($B$1,'Input Tables'!$C$19:$L$19,0),FALSE)*(1+M$25)^$B46*M$24</f>
        <v>0</v>
      </c>
      <c r="N46" s="54">
        <f ca="1">VLOOKUP(N$23,'Input Tables'!$C$19:$L$35,MATCH($B$1,'Input Tables'!$C$19:$L$19,0),FALSE)*(1+N$25)^$B46*N$24</f>
        <v>0</v>
      </c>
      <c r="O46" s="54">
        <f ca="1">VLOOKUP(O$23,'Input Tables'!$C$19:$L$35,MATCH($B$1,'Input Tables'!$C$19:$L$19,0),FALSE)*(1+O$25)^$B46*O$24</f>
        <v>0</v>
      </c>
      <c r="P46" s="54">
        <f ca="1">VLOOKUP(P$23,'Input Tables'!$C$19:$L$35,MATCH($B$1,'Input Tables'!$C$19:$L$19,0),FALSE)*(1+P$25)^$B46*P$24</f>
        <v>0</v>
      </c>
      <c r="Q46" s="54">
        <f ca="1">VLOOKUP(Q$23,'Input Tables'!$C$19:$L$35,MATCH($B$1,'Input Tables'!$C$19:$L$19,0),FALSE)*(1+Q$25)^$B46*Q$24</f>
        <v>0</v>
      </c>
      <c r="R46" s="55">
        <f ca="1">VLOOKUP(R$23,'Input Tables'!$C$19:$L$35,MATCH($B$1,'Input Tables'!$C$19:$L$19,0),FALSE)*(1+R$25)^$B46*R$24</f>
        <v>0</v>
      </c>
      <c r="S46" s="26">
        <f t="shared" ca="1" si="4"/>
        <v>3172.4650365354014</v>
      </c>
      <c r="T46" s="63">
        <f ca="1">S46/(1+'Input Tables'!$D$3)^$B46</f>
        <v>1447.8716299547623</v>
      </c>
      <c r="U46" s="16">
        <f ca="1">VLOOKUP("Year "&amp;TEXT($B46,"#"),'Input Tables'!$C$37:$L$56,MATCH($B$1,'Input Tables'!$C$36:$L$36,0),FALSE)*(1+'Input Tables'!$D$7)^$B46</f>
        <v>0</v>
      </c>
      <c r="V46" s="16">
        <f ca="1">VLOOKUP("Year "&amp;TEXT($B46,"#"),'Input Tables'!$C$58:$L$77,MATCH($B$1,'Input Tables'!$C$57:$L$57,0),FALSE)*(1+'Input Tables'!$D$8)^$B46</f>
        <v>0</v>
      </c>
      <c r="W46" s="24">
        <f ca="1">IF($X$22, (IF(MOD($B46, $V$22)=0, $X$22, 0)), 0)*(1+'Input Tables'!$D$7)^$B46</f>
        <v>0</v>
      </c>
      <c r="X46" s="24">
        <f ca="1">IF($X$22,(1-MOD($B46,$V$22)/$V$22)*$X$22,0)*(1+'Input Tables'!$D$7)^$B46</f>
        <v>0</v>
      </c>
      <c r="Y46" s="79">
        <f t="shared" ca="1" si="0"/>
        <v>3172.4650365354014</v>
      </c>
      <c r="Z46" s="74">
        <f ca="1">Y46/(1+'Input Tables'!$D$3)^$B46</f>
        <v>1447.8716299547623</v>
      </c>
      <c r="AA46" s="75">
        <f t="shared" ca="1" si="7"/>
        <v>362723.43630244007</v>
      </c>
      <c r="AC46" s="27">
        <f ca="1">Baseline!Y46-Y46</f>
        <v>14913.695931556127</v>
      </c>
      <c r="AD46" s="29">
        <f ca="1">AC46/(1+'Input Tables'!$D$3)^B46</f>
        <v>6806.4161427775343</v>
      </c>
      <c r="AE46" s="27">
        <f t="shared" ca="1" si="5"/>
        <v>-139288.12542137268</v>
      </c>
      <c r="AG46">
        <f t="shared" ca="1" si="1"/>
        <v>0</v>
      </c>
      <c r="AH46">
        <f t="shared" ca="1" si="2"/>
        <v>0</v>
      </c>
      <c r="AI46" s="43">
        <f t="shared" ca="1" si="3"/>
        <v>0</v>
      </c>
    </row>
    <row r="47" spans="1:38" x14ac:dyDescent="0.15">
      <c r="A47" s="343"/>
      <c r="B47" s="343"/>
      <c r="C47" s="46"/>
      <c r="D47" s="1"/>
      <c r="E47" s="1"/>
      <c r="R47" s="5" t="s">
        <v>27</v>
      </c>
      <c r="T47" s="22">
        <f ca="1">SUM(T27:T46)</f>
        <v>39192.436302440001</v>
      </c>
      <c r="W47" s="14"/>
      <c r="X47" s="14"/>
      <c r="Y47" s="4"/>
      <c r="Z47" s="14">
        <f ca="1">SUM(Z26:Z46)</f>
        <v>362723.43630244007</v>
      </c>
      <c r="AA47" s="30"/>
      <c r="AC47" s="5" t="s">
        <v>4</v>
      </c>
      <c r="AD47" s="30">
        <f ca="1">SUM(AD26:AD46)</f>
        <v>-139288.12542137268</v>
      </c>
      <c r="AI47" s="43"/>
    </row>
    <row r="48" spans="1:38" x14ac:dyDescent="0.15">
      <c r="A48" s="46"/>
      <c r="B48" s="46"/>
      <c r="C48" s="46"/>
      <c r="D48" s="1"/>
      <c r="E48" s="1"/>
      <c r="T48" s="5"/>
      <c r="U48" s="22"/>
      <c r="W48" s="14"/>
      <c r="X48" s="5"/>
      <c r="Y48" s="14"/>
      <c r="Z48" s="14"/>
      <c r="AA48" s="14"/>
      <c r="AB48" s="4"/>
      <c r="AC48" s="5"/>
      <c r="AD48" s="4"/>
      <c r="AL48" s="43"/>
    </row>
    <row r="49" spans="1:35" ht="19" thickBot="1" x14ac:dyDescent="0.25">
      <c r="C49" s="51" t="s">
        <v>43</v>
      </c>
      <c r="D49" s="51"/>
      <c r="E49" s="51"/>
      <c r="F49" s="51"/>
      <c r="G49" s="51"/>
      <c r="H49" s="51"/>
      <c r="I49" s="51"/>
      <c r="J49" s="51"/>
      <c r="K49" s="51"/>
      <c r="L49" s="51"/>
      <c r="M49" s="51"/>
      <c r="N49" s="51"/>
      <c r="O49" s="51"/>
      <c r="P49" s="51"/>
      <c r="Q49" s="51"/>
      <c r="R49" s="51"/>
      <c r="S49" s="51"/>
      <c r="Y49" s="83" t="s">
        <v>80</v>
      </c>
      <c r="Z49" s="81"/>
      <c r="AA49" s="81"/>
      <c r="AC49" s="80" t="s">
        <v>80</v>
      </c>
      <c r="AD49" s="81"/>
      <c r="AE49" s="81"/>
      <c r="AF49" s="81"/>
      <c r="AG49" s="81"/>
      <c r="AH49" s="81"/>
      <c r="AI49" s="81"/>
    </row>
    <row r="50" spans="1:35" ht="57" thickBot="1" x14ac:dyDescent="0.2">
      <c r="A50" s="344" t="s">
        <v>0</v>
      </c>
      <c r="B50" s="345"/>
      <c r="C50" s="180" t="str">
        <f t="array" ref="C50:R50">TRANSPOSE('Input Tables'!$C$20:$C$35)</f>
        <v>Electricity Smith College Cogen</v>
      </c>
      <c r="D50" s="180" t="str">
        <v>ISO-NE Electricity</v>
      </c>
      <c r="E50" s="48" t="str">
        <v>Transportation Diesel</v>
      </c>
      <c r="F50" s="49" t="str">
        <v>Transportation Gasoline</v>
      </c>
      <c r="G50" s="49" t="str">
        <v>Smith College Chilled Water</v>
      </c>
      <c r="H50" s="49" t="str">
        <v>Smith College Natural Gas</v>
      </c>
      <c r="I50" s="49" t="str">
        <v>Smith College Steam</v>
      </c>
      <c r="J50" s="48" t="str">
        <v>Northampton Water/Sewer</v>
      </c>
      <c r="K50" s="48" t="str">
        <v>#2 Fuel Oil</v>
      </c>
      <c r="L50" s="48" t="str">
        <v>#6 Fuel Oil</v>
      </c>
      <c r="M50" s="48" t="str">
        <v>Unused A</v>
      </c>
      <c r="N50" s="49" t="str">
        <v>Unused B</v>
      </c>
      <c r="O50" s="48" t="str">
        <v>Unused C</v>
      </c>
      <c r="P50" s="48" t="str">
        <v>Unused D</v>
      </c>
      <c r="Q50" s="48" t="str">
        <v>Unused E</v>
      </c>
      <c r="R50" s="50" t="str">
        <v>Unused F</v>
      </c>
      <c r="S50" s="34" t="s">
        <v>44</v>
      </c>
      <c r="T50" s="82" t="s">
        <v>81</v>
      </c>
      <c r="U50" s="82" t="s">
        <v>82</v>
      </c>
      <c r="Y50" s="76" t="s">
        <v>35</v>
      </c>
      <c r="Z50" s="68" t="s">
        <v>59</v>
      </c>
      <c r="AA50" s="69" t="s">
        <v>60</v>
      </c>
      <c r="AC50" s="7" t="s">
        <v>6</v>
      </c>
      <c r="AD50" s="7" t="s">
        <v>2</v>
      </c>
      <c r="AE50" s="7" t="s">
        <v>3</v>
      </c>
      <c r="AG50" s="45" t="s">
        <v>56</v>
      </c>
      <c r="AH50" s="44" t="s">
        <v>54</v>
      </c>
      <c r="AI50" s="44" t="s">
        <v>55</v>
      </c>
    </row>
    <row r="51" spans="1:35" x14ac:dyDescent="0.15">
      <c r="A51" s="6">
        <f>A26</f>
        <v>2018</v>
      </c>
      <c r="B51" s="192">
        <v>0</v>
      </c>
      <c r="C51" s="193"/>
      <c r="D51" s="194"/>
      <c r="E51" s="41"/>
      <c r="F51" s="41"/>
      <c r="G51" s="41"/>
      <c r="H51" s="41"/>
      <c r="I51" s="41"/>
      <c r="J51" s="41"/>
      <c r="K51" s="41"/>
      <c r="L51" s="41"/>
      <c r="M51" s="41"/>
      <c r="N51" s="41"/>
      <c r="O51" s="41"/>
      <c r="P51" s="41"/>
      <c r="Q51" s="41"/>
      <c r="R51" s="42"/>
      <c r="S51" s="65"/>
      <c r="T51" s="56"/>
      <c r="U51" s="56"/>
      <c r="Y51" s="77">
        <f t="shared" ref="Y51:Z66" ca="1" si="8">Y26+T51</f>
        <v>323531</v>
      </c>
      <c r="Z51" s="70">
        <f t="shared" ca="1" si="8"/>
        <v>323531</v>
      </c>
      <c r="AA51" s="71">
        <f ca="1">Y51</f>
        <v>323531</v>
      </c>
      <c r="AC51" s="27">
        <f ca="1">Baseline!Y51-Y51</f>
        <v>-323531</v>
      </c>
      <c r="AD51" s="29">
        <f ca="1">AC51/(1+'Input Tables'!$D$3)^B51</f>
        <v>-323531</v>
      </c>
      <c r="AE51" s="27">
        <f ca="1">AD51</f>
        <v>-323531</v>
      </c>
      <c r="AG51">
        <f t="shared" ref="AG51:AG71" ca="1" si="9">IF(AND(AE51&lt;0,AE52&gt;0),1,0)</f>
        <v>0</v>
      </c>
      <c r="AH51">
        <f t="shared" ref="AH51:AH71" ca="1" si="10">AG51*B51</f>
        <v>0</v>
      </c>
      <c r="AI51" s="43">
        <f t="shared" ref="AI51:AI71" ca="1" si="11">IF(AG51=1,AH51-AE51/AD52,0)</f>
        <v>0</v>
      </c>
    </row>
    <row r="52" spans="1:35" x14ac:dyDescent="0.15">
      <c r="A52" s="6">
        <f t="shared" ref="A52:A71" si="12">A27</f>
        <v>2019</v>
      </c>
      <c r="B52" s="192">
        <v>1</v>
      </c>
      <c r="C52" s="193">
        <f ca="1">VLOOKUP(C$50,'Input Tables'!$C$19:$L$35,MATCH($B$1,'Input Tables'!$C$19:$L$19,0),FALSE)*VLOOKUP(C$50,'Input Tables'!$C$19:$L$35,5,FALSE)</f>
        <v>0</v>
      </c>
      <c r="D52" s="194">
        <f ca="1">VLOOKUP(D$50,'Input Tables'!$C$19:$L$35,MATCH($B$1,'Input Tables'!$C$19:$L$19,0),FALSE)*VLOOKUP(D$50,'Input Tables'!$C$19:$L$35,5,FALSE)</f>
        <v>0</v>
      </c>
      <c r="E52" s="35">
        <f ca="1">VLOOKUP(E$50,'Input Tables'!$C$19:$L$35,MATCH($B$1,'Input Tables'!$C$19:$L$19,0),FALSE)*VLOOKUP(E$50,'Input Tables'!$C$19:$L$35,5,FALSE)</f>
        <v>0</v>
      </c>
      <c r="F52" s="35">
        <f ca="1">VLOOKUP(F$50,'Input Tables'!$C$19:$L$35,MATCH($B$1,'Input Tables'!$C$19:$L$19,0),FALSE)*VLOOKUP(F$50,'Input Tables'!$C$19:$L$35,5,FALSE)</f>
        <v>0</v>
      </c>
      <c r="G52" s="35">
        <f ca="1">VLOOKUP(G$50,'Input Tables'!$C$19:$L$35,MATCH($B$1,'Input Tables'!$C$19:$L$19,0),FALSE)*VLOOKUP(G$50,'Input Tables'!$C$19:$L$35,5,FALSE)</f>
        <v>0</v>
      </c>
      <c r="H52" s="35">
        <f ca="1">VLOOKUP(H$50,'Input Tables'!$C$19:$L$35,MATCH($B$1,'Input Tables'!$C$19:$L$19,0),FALSE)*VLOOKUP(H$50,'Input Tables'!$C$19:$L$35,5,FALSE)</f>
        <v>0</v>
      </c>
      <c r="I52" s="35">
        <f ca="1">VLOOKUP(I$50,'Input Tables'!$C$19:$L$35,MATCH($B$1,'Input Tables'!$C$19:$L$19,0),FALSE)*VLOOKUP(I$50,'Input Tables'!$C$19:$L$35,5,FALSE)</f>
        <v>15.096</v>
      </c>
      <c r="J52" s="35">
        <f ca="1">VLOOKUP(J$50,'Input Tables'!$C$19:$L$35,MATCH($B$1,'Input Tables'!$C$19:$L$19,0),FALSE)*VLOOKUP(J$50,'Input Tables'!$C$19:$L$35,5,FALSE)</f>
        <v>0</v>
      </c>
      <c r="K52" s="35">
        <f ca="1">VLOOKUP(K$50,'Input Tables'!$C$19:$L$35,MATCH($B$1,'Input Tables'!$C$19:$L$19,0),FALSE)*VLOOKUP(K$50,'Input Tables'!$C$19:$L$35,5,FALSE)</f>
        <v>0</v>
      </c>
      <c r="L52" s="35">
        <f ca="1">VLOOKUP(L$50,'Input Tables'!$C$19:$L$35,MATCH($B$1,'Input Tables'!$C$19:$L$19,0),FALSE)*VLOOKUP(L$50,'Input Tables'!$C$19:$L$35,5,FALSE)</f>
        <v>0</v>
      </c>
      <c r="M52" s="35">
        <f ca="1">VLOOKUP(M$50,'Input Tables'!$C$19:$L$35,MATCH($B$1,'Input Tables'!$C$19:$L$19,0),FALSE)*VLOOKUP(M$50,'Input Tables'!$C$19:$L$35,5,FALSE)</f>
        <v>0</v>
      </c>
      <c r="N52" s="35">
        <f ca="1">VLOOKUP(N$50,'Input Tables'!$C$19:$L$35,MATCH($B$1,'Input Tables'!$C$19:$L$19,0),FALSE)*VLOOKUP(N$50,'Input Tables'!$C$19:$L$35,5,FALSE)</f>
        <v>0</v>
      </c>
      <c r="O52" s="35">
        <f ca="1">VLOOKUP(O$50,'Input Tables'!$C$19:$L$35,MATCH($B$1,'Input Tables'!$C$19:$L$19,0),FALSE)*VLOOKUP(O$50,'Input Tables'!$C$19:$L$35,5,FALSE)</f>
        <v>0</v>
      </c>
      <c r="P52" s="35">
        <f ca="1">VLOOKUP(P$50,'Input Tables'!$C$19:$L$35,MATCH($B$1,'Input Tables'!$C$19:$L$19,0),FALSE)*VLOOKUP(P$50,'Input Tables'!$C$19:$L$35,5,FALSE)</f>
        <v>0</v>
      </c>
      <c r="Q52" s="35">
        <f ca="1">VLOOKUP(Q$50,'Input Tables'!$C$19:$L$35,MATCH($B$1,'Input Tables'!$C$19:$L$19,0),FALSE)*VLOOKUP(Q$50,'Input Tables'!$C$19:$L$35,5,FALSE)</f>
        <v>0</v>
      </c>
      <c r="R52" s="38">
        <f ca="1">VLOOKUP(R$50,'Input Tables'!$C$19:$L$35,MATCH($B$1,'Input Tables'!$C$19:$L$19,0),FALSE)*VLOOKUP(R$50,'Input Tables'!$C$19:$L$35,5,FALSE)</f>
        <v>0</v>
      </c>
      <c r="S52" s="66">
        <f ca="1">SUM(C52:R52)</f>
        <v>15.096</v>
      </c>
      <c r="T52" s="57">
        <f ca="1">S52*'Input Tables'!$D$5*(1+'Input Tables'!$D$6)^B52</f>
        <v>1083.1379999999999</v>
      </c>
      <c r="U52" s="57">
        <f ca="1">T52/(1+'Input Tables'!$D$3)^B52</f>
        <v>1041.478846153846</v>
      </c>
      <c r="Y52" s="78">
        <f t="shared" ca="1" si="8"/>
        <v>3759.0059999999999</v>
      </c>
      <c r="Z52" s="72">
        <f t="shared" ca="1" si="8"/>
        <v>3614.4288461538458</v>
      </c>
      <c r="AA52" s="73">
        <f ca="1">AA51+Z52</f>
        <v>327145.42884615384</v>
      </c>
      <c r="AC52" s="27">
        <f ca="1">Baseline!Y52-Y52</f>
        <v>17671.013499999997</v>
      </c>
      <c r="AD52" s="29">
        <f ca="1">AC52/(1+'Input Tables'!$D$3)^B52</f>
        <v>16991.359134615381</v>
      </c>
      <c r="AE52" s="27">
        <f t="shared" ref="AE52:AE71" ca="1" si="13">AE51+AD52</f>
        <v>-306539.6408653846</v>
      </c>
      <c r="AG52">
        <f t="shared" ca="1" si="9"/>
        <v>0</v>
      </c>
      <c r="AH52">
        <f t="shared" ca="1" si="10"/>
        <v>0</v>
      </c>
      <c r="AI52" s="43">
        <f t="shared" ca="1" si="11"/>
        <v>0</v>
      </c>
    </row>
    <row r="53" spans="1:35" x14ac:dyDescent="0.15">
      <c r="A53" s="6">
        <f t="shared" si="12"/>
        <v>2020</v>
      </c>
      <c r="B53" s="192">
        <v>2</v>
      </c>
      <c r="C53" s="193">
        <f ca="1">VLOOKUP(C$50,'Input Tables'!$C$19:$L$35,MATCH($B$1,'Input Tables'!$C$19:$L$19,0),FALSE)*VLOOKUP(C$50,'Input Tables'!$C$19:$L$35,5,FALSE)</f>
        <v>0</v>
      </c>
      <c r="D53" s="194">
        <f ca="1">VLOOKUP(D$50,'Input Tables'!$C$19:$L$35,MATCH($B$1,'Input Tables'!$C$19:$L$19,0),FALSE)*VLOOKUP(D$50,'Input Tables'!$C$19:$L$35,5,FALSE)</f>
        <v>0</v>
      </c>
      <c r="E53" s="35">
        <f ca="1">VLOOKUP(E$50,'Input Tables'!$C$19:$L$35,MATCH($B$1,'Input Tables'!$C$19:$L$19,0),FALSE)*VLOOKUP(E$50,'Input Tables'!$C$19:$L$35,5,FALSE)</f>
        <v>0</v>
      </c>
      <c r="F53" s="35">
        <f ca="1">VLOOKUP(F$50,'Input Tables'!$C$19:$L$35,MATCH($B$1,'Input Tables'!$C$19:$L$19,0),FALSE)*VLOOKUP(F$50,'Input Tables'!$C$19:$L$35,5,FALSE)</f>
        <v>0</v>
      </c>
      <c r="G53" s="35">
        <f ca="1">VLOOKUP(G$50,'Input Tables'!$C$19:$L$35,MATCH($B$1,'Input Tables'!$C$19:$L$19,0),FALSE)*VLOOKUP(G$50,'Input Tables'!$C$19:$L$35,5,FALSE)</f>
        <v>0</v>
      </c>
      <c r="H53" s="35">
        <f ca="1">VLOOKUP(H$50,'Input Tables'!$C$19:$L$35,MATCH($B$1,'Input Tables'!$C$19:$L$19,0),FALSE)*VLOOKUP(H$50,'Input Tables'!$C$19:$L$35,5,FALSE)</f>
        <v>0</v>
      </c>
      <c r="I53" s="35">
        <f ca="1">VLOOKUP(I$50,'Input Tables'!$C$19:$L$35,MATCH($B$1,'Input Tables'!$C$19:$L$19,0),FALSE)*VLOOKUP(I$50,'Input Tables'!$C$19:$L$35,5,FALSE)</f>
        <v>15.096</v>
      </c>
      <c r="J53" s="35">
        <f ca="1">VLOOKUP(J$50,'Input Tables'!$C$19:$L$35,MATCH($B$1,'Input Tables'!$C$19:$L$19,0),FALSE)*VLOOKUP(J$50,'Input Tables'!$C$19:$L$35,5,FALSE)</f>
        <v>0</v>
      </c>
      <c r="K53" s="35">
        <f ca="1">VLOOKUP(K$50,'Input Tables'!$C$19:$L$35,MATCH($B$1,'Input Tables'!$C$19:$L$19,0),FALSE)*VLOOKUP(K$50,'Input Tables'!$C$19:$L$35,5,FALSE)</f>
        <v>0</v>
      </c>
      <c r="L53" s="35">
        <f ca="1">VLOOKUP(L$50,'Input Tables'!$C$19:$L$35,MATCH($B$1,'Input Tables'!$C$19:$L$19,0),FALSE)*VLOOKUP(L$50,'Input Tables'!$C$19:$L$35,5,FALSE)</f>
        <v>0</v>
      </c>
      <c r="M53" s="35">
        <f ca="1">VLOOKUP(M$50,'Input Tables'!$C$19:$L$35,MATCH($B$1,'Input Tables'!$C$19:$L$19,0),FALSE)*VLOOKUP(M$50,'Input Tables'!$C$19:$L$35,5,FALSE)</f>
        <v>0</v>
      </c>
      <c r="N53" s="35">
        <f ca="1">VLOOKUP(N$50,'Input Tables'!$C$19:$L$35,MATCH($B$1,'Input Tables'!$C$19:$L$19,0),FALSE)*VLOOKUP(N$50,'Input Tables'!$C$19:$L$35,5,FALSE)</f>
        <v>0</v>
      </c>
      <c r="O53" s="35">
        <f ca="1">VLOOKUP(O$50,'Input Tables'!$C$19:$L$35,MATCH($B$1,'Input Tables'!$C$19:$L$19,0),FALSE)*VLOOKUP(O$50,'Input Tables'!$C$19:$L$35,5,FALSE)</f>
        <v>0</v>
      </c>
      <c r="P53" s="35">
        <f ca="1">VLOOKUP(P$50,'Input Tables'!$C$19:$L$35,MATCH($B$1,'Input Tables'!$C$19:$L$19,0),FALSE)*VLOOKUP(P$50,'Input Tables'!$C$19:$L$35,5,FALSE)</f>
        <v>0</v>
      </c>
      <c r="Q53" s="35">
        <f ca="1">VLOOKUP(Q$50,'Input Tables'!$C$19:$L$35,MATCH($B$1,'Input Tables'!$C$19:$L$19,0),FALSE)*VLOOKUP(Q$50,'Input Tables'!$C$19:$L$35,5,FALSE)</f>
        <v>0</v>
      </c>
      <c r="R53" s="38">
        <f ca="1">VLOOKUP(R$50,'Input Tables'!$C$19:$L$35,MATCH($B$1,'Input Tables'!$C$19:$L$19,0),FALSE)*VLOOKUP(R$50,'Input Tables'!$C$19:$L$35,5,FALSE)</f>
        <v>0</v>
      </c>
      <c r="S53" s="66">
        <f t="shared" ref="S53:S71" ca="1" si="14">SUM(C53:R53)</f>
        <v>15.096</v>
      </c>
      <c r="T53" s="57">
        <f ca="1">S53*'Input Tables'!$D$5*(1+'Input Tables'!$D$6)^B53</f>
        <v>1110.2164499999999</v>
      </c>
      <c r="U53" s="57">
        <f ca="1">T53/(1+'Input Tables'!$D$3)^B53</f>
        <v>1026.4575166420116</v>
      </c>
      <c r="Y53" s="78">
        <f t="shared" ca="1" si="8"/>
        <v>3810.167261999999</v>
      </c>
      <c r="Z53" s="22">
        <f t="shared" ca="1" si="8"/>
        <v>3522.7138147189335</v>
      </c>
      <c r="AA53" s="73">
        <f ca="1">AA52+Z53</f>
        <v>330668.14266087278</v>
      </c>
      <c r="AC53" s="27">
        <f ca="1">Baseline!Y53-Y53</f>
        <v>17911.521589499996</v>
      </c>
      <c r="AD53" s="29">
        <f ca="1">AC53/(1+'Input Tables'!$D$3)^B53</f>
        <v>16560.208570173811</v>
      </c>
      <c r="AE53" s="27">
        <f t="shared" ca="1" si="13"/>
        <v>-289979.43229521078</v>
      </c>
      <c r="AG53">
        <f t="shared" ca="1" si="9"/>
        <v>0</v>
      </c>
      <c r="AH53">
        <f t="shared" ca="1" si="10"/>
        <v>0</v>
      </c>
      <c r="AI53" s="43">
        <f t="shared" ca="1" si="11"/>
        <v>0</v>
      </c>
    </row>
    <row r="54" spans="1:35" x14ac:dyDescent="0.15">
      <c r="A54" s="6">
        <f t="shared" si="12"/>
        <v>2021</v>
      </c>
      <c r="B54" s="192">
        <v>3</v>
      </c>
      <c r="C54" s="193">
        <f ca="1">VLOOKUP(C$50,'Input Tables'!$C$19:$L$35,MATCH($B$1,'Input Tables'!$C$19:$L$19,0),FALSE)*VLOOKUP(C$50,'Input Tables'!$C$19:$L$35,5,FALSE)</f>
        <v>0</v>
      </c>
      <c r="D54" s="194">
        <f ca="1">VLOOKUP(D$50,'Input Tables'!$C$19:$L$35,MATCH($B$1,'Input Tables'!$C$19:$L$19,0),FALSE)*VLOOKUP(D$50,'Input Tables'!$C$19:$L$35,5,FALSE)</f>
        <v>0</v>
      </c>
      <c r="E54" s="35">
        <f ca="1">VLOOKUP(E$50,'Input Tables'!$C$19:$L$35,MATCH($B$1,'Input Tables'!$C$19:$L$19,0),FALSE)*VLOOKUP(E$50,'Input Tables'!$C$19:$L$35,5,FALSE)</f>
        <v>0</v>
      </c>
      <c r="F54" s="35">
        <f ca="1">VLOOKUP(F$50,'Input Tables'!$C$19:$L$35,MATCH($B$1,'Input Tables'!$C$19:$L$19,0),FALSE)*VLOOKUP(F$50,'Input Tables'!$C$19:$L$35,5,FALSE)</f>
        <v>0</v>
      </c>
      <c r="G54" s="35">
        <f ca="1">VLOOKUP(G$50,'Input Tables'!$C$19:$L$35,MATCH($B$1,'Input Tables'!$C$19:$L$19,0),FALSE)*VLOOKUP(G$50,'Input Tables'!$C$19:$L$35,5,FALSE)</f>
        <v>0</v>
      </c>
      <c r="H54" s="35">
        <f ca="1">VLOOKUP(H$50,'Input Tables'!$C$19:$L$35,MATCH($B$1,'Input Tables'!$C$19:$L$19,0),FALSE)*VLOOKUP(H$50,'Input Tables'!$C$19:$L$35,5,FALSE)</f>
        <v>0</v>
      </c>
      <c r="I54" s="35">
        <f ca="1">VLOOKUP(I$50,'Input Tables'!$C$19:$L$35,MATCH($B$1,'Input Tables'!$C$19:$L$19,0),FALSE)*VLOOKUP(I$50,'Input Tables'!$C$19:$L$35,5,FALSE)</f>
        <v>15.096</v>
      </c>
      <c r="J54" s="35">
        <f ca="1">VLOOKUP(J$50,'Input Tables'!$C$19:$L$35,MATCH($B$1,'Input Tables'!$C$19:$L$19,0),FALSE)*VLOOKUP(J$50,'Input Tables'!$C$19:$L$35,5,FALSE)</f>
        <v>0</v>
      </c>
      <c r="K54" s="35">
        <f ca="1">VLOOKUP(K$50,'Input Tables'!$C$19:$L$35,MATCH($B$1,'Input Tables'!$C$19:$L$19,0),FALSE)*VLOOKUP(K$50,'Input Tables'!$C$19:$L$35,5,FALSE)</f>
        <v>0</v>
      </c>
      <c r="L54" s="35">
        <f ca="1">VLOOKUP(L$50,'Input Tables'!$C$19:$L$35,MATCH($B$1,'Input Tables'!$C$19:$L$19,0),FALSE)*VLOOKUP(L$50,'Input Tables'!$C$19:$L$35,5,FALSE)</f>
        <v>0</v>
      </c>
      <c r="M54" s="35">
        <f ca="1">VLOOKUP(M$50,'Input Tables'!$C$19:$L$35,MATCH($B$1,'Input Tables'!$C$19:$L$19,0),FALSE)*VLOOKUP(M$50,'Input Tables'!$C$19:$L$35,5,FALSE)</f>
        <v>0</v>
      </c>
      <c r="N54" s="35">
        <f ca="1">VLOOKUP(N$50,'Input Tables'!$C$19:$L$35,MATCH($B$1,'Input Tables'!$C$19:$L$19,0),FALSE)*VLOOKUP(N$50,'Input Tables'!$C$19:$L$35,5,FALSE)</f>
        <v>0</v>
      </c>
      <c r="O54" s="35">
        <f ca="1">VLOOKUP(O$50,'Input Tables'!$C$19:$L$35,MATCH($B$1,'Input Tables'!$C$19:$L$19,0),FALSE)*VLOOKUP(O$50,'Input Tables'!$C$19:$L$35,5,FALSE)</f>
        <v>0</v>
      </c>
      <c r="P54" s="35">
        <f ca="1">VLOOKUP(P$50,'Input Tables'!$C$19:$L$35,MATCH($B$1,'Input Tables'!$C$19:$L$19,0),FALSE)*VLOOKUP(P$50,'Input Tables'!$C$19:$L$35,5,FALSE)</f>
        <v>0</v>
      </c>
      <c r="Q54" s="35">
        <f ca="1">VLOOKUP(Q$50,'Input Tables'!$C$19:$L$35,MATCH($B$1,'Input Tables'!$C$19:$L$19,0),FALSE)*VLOOKUP(Q$50,'Input Tables'!$C$19:$L$35,5,FALSE)</f>
        <v>0</v>
      </c>
      <c r="R54" s="38">
        <f ca="1">VLOOKUP(R$50,'Input Tables'!$C$19:$L$35,MATCH($B$1,'Input Tables'!$C$19:$L$19,0),FALSE)*VLOOKUP(R$50,'Input Tables'!$C$19:$L$35,5,FALSE)</f>
        <v>0</v>
      </c>
      <c r="S54" s="66">
        <f t="shared" ca="1" si="14"/>
        <v>15.096</v>
      </c>
      <c r="T54" s="57">
        <f ca="1">S54*'Input Tables'!$D$5*(1+'Input Tables'!$D$6)^B54</f>
        <v>1137.9718612499998</v>
      </c>
      <c r="U54" s="57">
        <f ca="1">T54/(1+'Input Tables'!$D$3)^B54</f>
        <v>1011.6528409212134</v>
      </c>
      <c r="Y54" s="78">
        <f t="shared" ca="1" si="8"/>
        <v>3862.222230557999</v>
      </c>
      <c r="Z54" s="22">
        <f t="shared" ca="1" si="8"/>
        <v>3433.501499343919</v>
      </c>
      <c r="AA54" s="73">
        <f ca="1">AA53+Z54</f>
        <v>334101.64416021667</v>
      </c>
      <c r="AC54" s="27">
        <f ca="1">Baseline!Y54-Y54</f>
        <v>18156.230976005496</v>
      </c>
      <c r="AD54" s="29">
        <f ca="1">AC54/(1+'Input Tables'!$D$3)^B54</f>
        <v>16140.823224856955</v>
      </c>
      <c r="AE54" s="27">
        <f t="shared" ca="1" si="13"/>
        <v>-273838.60907035379</v>
      </c>
      <c r="AG54">
        <f t="shared" ca="1" si="9"/>
        <v>0</v>
      </c>
      <c r="AH54">
        <f t="shared" ca="1" si="10"/>
        <v>0</v>
      </c>
      <c r="AI54" s="43">
        <f t="shared" ca="1" si="11"/>
        <v>0</v>
      </c>
    </row>
    <row r="55" spans="1:35" x14ac:dyDescent="0.15">
      <c r="A55" s="6">
        <f t="shared" si="12"/>
        <v>2022</v>
      </c>
      <c r="B55" s="192">
        <v>4</v>
      </c>
      <c r="C55" s="193">
        <f ca="1">VLOOKUP(C$50,'Input Tables'!$C$19:$L$35,MATCH($B$1,'Input Tables'!$C$19:$L$19,0),FALSE)*VLOOKUP(C$50,'Input Tables'!$C$19:$L$35,5,FALSE)</f>
        <v>0</v>
      </c>
      <c r="D55" s="194">
        <f ca="1">VLOOKUP(D$50,'Input Tables'!$C$19:$L$35,MATCH($B$1,'Input Tables'!$C$19:$L$19,0),FALSE)*VLOOKUP(D$50,'Input Tables'!$C$19:$L$35,5,FALSE)</f>
        <v>0</v>
      </c>
      <c r="E55" s="35">
        <f ca="1">VLOOKUP(E$50,'Input Tables'!$C$19:$L$35,MATCH($B$1,'Input Tables'!$C$19:$L$19,0),FALSE)*VLOOKUP(E$50,'Input Tables'!$C$19:$L$35,5,FALSE)</f>
        <v>0</v>
      </c>
      <c r="F55" s="35">
        <f ca="1">VLOOKUP(F$50,'Input Tables'!$C$19:$L$35,MATCH($B$1,'Input Tables'!$C$19:$L$19,0),FALSE)*VLOOKUP(F$50,'Input Tables'!$C$19:$L$35,5,FALSE)</f>
        <v>0</v>
      </c>
      <c r="G55" s="35">
        <f ca="1">VLOOKUP(G$50,'Input Tables'!$C$19:$L$35,MATCH($B$1,'Input Tables'!$C$19:$L$19,0),FALSE)*VLOOKUP(G$50,'Input Tables'!$C$19:$L$35,5,FALSE)</f>
        <v>0</v>
      </c>
      <c r="H55" s="35">
        <f ca="1">VLOOKUP(H$50,'Input Tables'!$C$19:$L$35,MATCH($B$1,'Input Tables'!$C$19:$L$19,0),FALSE)*VLOOKUP(H$50,'Input Tables'!$C$19:$L$35,5,FALSE)</f>
        <v>0</v>
      </c>
      <c r="I55" s="35">
        <f ca="1">VLOOKUP(I$50,'Input Tables'!$C$19:$L$35,MATCH($B$1,'Input Tables'!$C$19:$L$19,0),FALSE)*VLOOKUP(I$50,'Input Tables'!$C$19:$L$35,5,FALSE)</f>
        <v>15.096</v>
      </c>
      <c r="J55" s="35">
        <f ca="1">VLOOKUP(J$50,'Input Tables'!$C$19:$L$35,MATCH($B$1,'Input Tables'!$C$19:$L$19,0),FALSE)*VLOOKUP(J$50,'Input Tables'!$C$19:$L$35,5,FALSE)</f>
        <v>0</v>
      </c>
      <c r="K55" s="35">
        <f ca="1">VLOOKUP(K$50,'Input Tables'!$C$19:$L$35,MATCH($B$1,'Input Tables'!$C$19:$L$19,0),FALSE)*VLOOKUP(K$50,'Input Tables'!$C$19:$L$35,5,FALSE)</f>
        <v>0</v>
      </c>
      <c r="L55" s="35">
        <f ca="1">VLOOKUP(L$50,'Input Tables'!$C$19:$L$35,MATCH($B$1,'Input Tables'!$C$19:$L$19,0),FALSE)*VLOOKUP(L$50,'Input Tables'!$C$19:$L$35,5,FALSE)</f>
        <v>0</v>
      </c>
      <c r="M55" s="35">
        <f ca="1">VLOOKUP(M$50,'Input Tables'!$C$19:$L$35,MATCH($B$1,'Input Tables'!$C$19:$L$19,0),FALSE)*VLOOKUP(M$50,'Input Tables'!$C$19:$L$35,5,FALSE)</f>
        <v>0</v>
      </c>
      <c r="N55" s="35">
        <f ca="1">VLOOKUP(N$50,'Input Tables'!$C$19:$L$35,MATCH($B$1,'Input Tables'!$C$19:$L$19,0),FALSE)*VLOOKUP(N$50,'Input Tables'!$C$19:$L$35,5,FALSE)</f>
        <v>0</v>
      </c>
      <c r="O55" s="35">
        <f ca="1">VLOOKUP(O$50,'Input Tables'!$C$19:$L$35,MATCH($B$1,'Input Tables'!$C$19:$L$19,0),FALSE)*VLOOKUP(O$50,'Input Tables'!$C$19:$L$35,5,FALSE)</f>
        <v>0</v>
      </c>
      <c r="P55" s="35">
        <f ca="1">VLOOKUP(P$50,'Input Tables'!$C$19:$L$35,MATCH($B$1,'Input Tables'!$C$19:$L$19,0),FALSE)*VLOOKUP(P$50,'Input Tables'!$C$19:$L$35,5,FALSE)</f>
        <v>0</v>
      </c>
      <c r="Q55" s="35">
        <f ca="1">VLOOKUP(Q$50,'Input Tables'!$C$19:$L$35,MATCH($B$1,'Input Tables'!$C$19:$L$19,0),FALSE)*VLOOKUP(Q$50,'Input Tables'!$C$19:$L$35,5,FALSE)</f>
        <v>0</v>
      </c>
      <c r="R55" s="38">
        <f ca="1">VLOOKUP(R$50,'Input Tables'!$C$19:$L$35,MATCH($B$1,'Input Tables'!$C$19:$L$19,0),FALSE)*VLOOKUP(R$50,'Input Tables'!$C$19:$L$35,5,FALSE)</f>
        <v>0</v>
      </c>
      <c r="S55" s="66">
        <f t="shared" ca="1" si="14"/>
        <v>15.096</v>
      </c>
      <c r="T55" s="57">
        <f ca="1">S55*'Input Tables'!$D$5*(1+'Input Tables'!$D$6)^B55</f>
        <v>1166.4211577812498</v>
      </c>
      <c r="U55" s="57">
        <f ca="1">T55/(1+'Input Tables'!$D$3)^B55</f>
        <v>997.06169417715728</v>
      </c>
      <c r="Y55" s="78">
        <f t="shared" ca="1" si="8"/>
        <v>3915.1897804130208</v>
      </c>
      <c r="Z55" s="22">
        <f t="shared" ca="1" si="8"/>
        <v>3346.7206329738015</v>
      </c>
      <c r="AA55" s="73">
        <f ca="1">AA54+Z55</f>
        <v>337448.3647931905</v>
      </c>
      <c r="AC55" s="27">
        <f ca="1">Baseline!Y55-Y55</f>
        <v>18405.230389294542</v>
      </c>
      <c r="AD55" s="29">
        <f ca="1">AC55/(1+'Input Tables'!$D$3)^B55</f>
        <v>15732.868073636644</v>
      </c>
      <c r="AE55" s="27">
        <f t="shared" ca="1" si="13"/>
        <v>-258105.74099671716</v>
      </c>
      <c r="AG55">
        <f t="shared" ca="1" si="9"/>
        <v>0</v>
      </c>
      <c r="AH55">
        <f t="shared" ca="1" si="10"/>
        <v>0</v>
      </c>
      <c r="AI55" s="43">
        <f t="shared" ca="1" si="11"/>
        <v>0</v>
      </c>
    </row>
    <row r="56" spans="1:35" x14ac:dyDescent="0.15">
      <c r="A56" s="6">
        <f t="shared" si="12"/>
        <v>2023</v>
      </c>
      <c r="B56" s="192">
        <v>5</v>
      </c>
      <c r="C56" s="193">
        <f ca="1">VLOOKUP(C$50,'Input Tables'!$C$19:$L$35,MATCH($B$1,'Input Tables'!$C$19:$L$19,0),FALSE)*VLOOKUP(C$50,'Input Tables'!$C$19:$L$35,5,FALSE)</f>
        <v>0</v>
      </c>
      <c r="D56" s="194">
        <f ca="1">VLOOKUP(D$50,'Input Tables'!$C$19:$L$35,MATCH($B$1,'Input Tables'!$C$19:$L$19,0),FALSE)*VLOOKUP(D$50,'Input Tables'!$C$19:$L$35,5,FALSE)</f>
        <v>0</v>
      </c>
      <c r="E56" s="35">
        <f ca="1">VLOOKUP(E$50,'Input Tables'!$C$19:$L$35,MATCH($B$1,'Input Tables'!$C$19:$L$19,0),FALSE)*VLOOKUP(E$50,'Input Tables'!$C$19:$L$35,5,FALSE)</f>
        <v>0</v>
      </c>
      <c r="F56" s="35">
        <f ca="1">VLOOKUP(F$50,'Input Tables'!$C$19:$L$35,MATCH($B$1,'Input Tables'!$C$19:$L$19,0),FALSE)*VLOOKUP(F$50,'Input Tables'!$C$19:$L$35,5,FALSE)</f>
        <v>0</v>
      </c>
      <c r="G56" s="35">
        <f ca="1">VLOOKUP(G$50,'Input Tables'!$C$19:$L$35,MATCH($B$1,'Input Tables'!$C$19:$L$19,0),FALSE)*VLOOKUP(G$50,'Input Tables'!$C$19:$L$35,5,FALSE)</f>
        <v>0</v>
      </c>
      <c r="H56" s="35">
        <f ca="1">VLOOKUP(H$50,'Input Tables'!$C$19:$L$35,MATCH($B$1,'Input Tables'!$C$19:$L$19,0),FALSE)*VLOOKUP(H$50,'Input Tables'!$C$19:$L$35,5,FALSE)</f>
        <v>0</v>
      </c>
      <c r="I56" s="35">
        <f ca="1">VLOOKUP(I$50,'Input Tables'!$C$19:$L$35,MATCH($B$1,'Input Tables'!$C$19:$L$19,0),FALSE)*VLOOKUP(I$50,'Input Tables'!$C$19:$L$35,5,FALSE)</f>
        <v>15.096</v>
      </c>
      <c r="J56" s="35">
        <f ca="1">VLOOKUP(J$50,'Input Tables'!$C$19:$L$35,MATCH($B$1,'Input Tables'!$C$19:$L$19,0),FALSE)*VLOOKUP(J$50,'Input Tables'!$C$19:$L$35,5,FALSE)</f>
        <v>0</v>
      </c>
      <c r="K56" s="35">
        <f ca="1">VLOOKUP(K$50,'Input Tables'!$C$19:$L$35,MATCH($B$1,'Input Tables'!$C$19:$L$19,0),FALSE)*VLOOKUP(K$50,'Input Tables'!$C$19:$L$35,5,FALSE)</f>
        <v>0</v>
      </c>
      <c r="L56" s="35">
        <f ca="1">VLOOKUP(L$50,'Input Tables'!$C$19:$L$35,MATCH($B$1,'Input Tables'!$C$19:$L$19,0),FALSE)*VLOOKUP(L$50,'Input Tables'!$C$19:$L$35,5,FALSE)</f>
        <v>0</v>
      </c>
      <c r="M56" s="35">
        <f ca="1">VLOOKUP(M$50,'Input Tables'!$C$19:$L$35,MATCH($B$1,'Input Tables'!$C$19:$L$19,0),FALSE)*VLOOKUP(M$50,'Input Tables'!$C$19:$L$35,5,FALSE)</f>
        <v>0</v>
      </c>
      <c r="N56" s="35">
        <f ca="1">VLOOKUP(N$50,'Input Tables'!$C$19:$L$35,MATCH($B$1,'Input Tables'!$C$19:$L$19,0),FALSE)*VLOOKUP(N$50,'Input Tables'!$C$19:$L$35,5,FALSE)</f>
        <v>0</v>
      </c>
      <c r="O56" s="35">
        <f ca="1">VLOOKUP(O$50,'Input Tables'!$C$19:$L$35,MATCH($B$1,'Input Tables'!$C$19:$L$19,0),FALSE)*VLOOKUP(O$50,'Input Tables'!$C$19:$L$35,5,FALSE)</f>
        <v>0</v>
      </c>
      <c r="P56" s="35">
        <f ca="1">VLOOKUP(P$50,'Input Tables'!$C$19:$L$35,MATCH($B$1,'Input Tables'!$C$19:$L$19,0),FALSE)*VLOOKUP(P$50,'Input Tables'!$C$19:$L$35,5,FALSE)</f>
        <v>0</v>
      </c>
      <c r="Q56" s="35">
        <f ca="1">VLOOKUP(Q$50,'Input Tables'!$C$19:$L$35,MATCH($B$1,'Input Tables'!$C$19:$L$19,0),FALSE)*VLOOKUP(Q$50,'Input Tables'!$C$19:$L$35,5,FALSE)</f>
        <v>0</v>
      </c>
      <c r="R56" s="38">
        <f ca="1">VLOOKUP(R$50,'Input Tables'!$C$19:$L$35,MATCH($B$1,'Input Tables'!$C$19:$L$19,0),FALSE)*VLOOKUP(R$50,'Input Tables'!$C$19:$L$35,5,FALSE)</f>
        <v>0</v>
      </c>
      <c r="S56" s="66">
        <f t="shared" ca="1" si="14"/>
        <v>15.096</v>
      </c>
      <c r="T56" s="57">
        <f ca="1">S56*'Input Tables'!$D$5*(1+'Input Tables'!$D$6)^B56</f>
        <v>1195.5816867257809</v>
      </c>
      <c r="U56" s="57">
        <f ca="1">T56/(1+'Input Tables'!$D$3)^B56</f>
        <v>982.68099666498642</v>
      </c>
      <c r="Y56" s="78">
        <f t="shared" ca="1" si="8"/>
        <v>3969.0892269612377</v>
      </c>
      <c r="Z56" s="22">
        <f t="shared" ca="1" si="8"/>
        <v>3262.3020247859613</v>
      </c>
      <c r="AA56" s="73">
        <f t="shared" ref="AA56:AA71" ca="1" si="15">AA55+Z56</f>
        <v>340710.66681797645</v>
      </c>
      <c r="AC56" s="27">
        <f ca="1">Baseline!Y56-Y56</f>
        <v>18658.610630665818</v>
      </c>
      <c r="AD56" s="29">
        <f ca="1">AC56/(1+'Input Tables'!$D$3)^B56</f>
        <v>15336.017851812436</v>
      </c>
      <c r="AE56" s="27">
        <f t="shared" ca="1" si="13"/>
        <v>-242769.72314490471</v>
      </c>
      <c r="AG56">
        <f t="shared" ca="1" si="9"/>
        <v>0</v>
      </c>
      <c r="AH56">
        <f t="shared" ca="1" si="10"/>
        <v>0</v>
      </c>
      <c r="AI56" s="43">
        <f t="shared" ca="1" si="11"/>
        <v>0</v>
      </c>
    </row>
    <row r="57" spans="1:35" x14ac:dyDescent="0.15">
      <c r="A57" s="6">
        <f t="shared" si="12"/>
        <v>2024</v>
      </c>
      <c r="B57" s="192">
        <v>6</v>
      </c>
      <c r="C57" s="193">
        <f ca="1">VLOOKUP(C$50,'Input Tables'!$C$19:$L$35,MATCH($B$1,'Input Tables'!$C$19:$L$19,0),FALSE)*VLOOKUP(C$50,'Input Tables'!$C$19:$L$35,5,FALSE)</f>
        <v>0</v>
      </c>
      <c r="D57" s="194">
        <f ca="1">VLOOKUP(D$50,'Input Tables'!$C$19:$L$35,MATCH($B$1,'Input Tables'!$C$19:$L$19,0),FALSE)*VLOOKUP(D$50,'Input Tables'!$C$19:$L$35,5,FALSE)</f>
        <v>0</v>
      </c>
      <c r="E57" s="35">
        <f ca="1">VLOOKUP(E$50,'Input Tables'!$C$19:$L$35,MATCH($B$1,'Input Tables'!$C$19:$L$19,0),FALSE)*VLOOKUP(E$50,'Input Tables'!$C$19:$L$35,5,FALSE)</f>
        <v>0</v>
      </c>
      <c r="F57" s="35">
        <f ca="1">VLOOKUP(F$50,'Input Tables'!$C$19:$L$35,MATCH($B$1,'Input Tables'!$C$19:$L$19,0),FALSE)*VLOOKUP(F$50,'Input Tables'!$C$19:$L$35,5,FALSE)</f>
        <v>0</v>
      </c>
      <c r="G57" s="35">
        <f ca="1">VLOOKUP(G$50,'Input Tables'!$C$19:$L$35,MATCH($B$1,'Input Tables'!$C$19:$L$19,0),FALSE)*VLOOKUP(G$50,'Input Tables'!$C$19:$L$35,5,FALSE)</f>
        <v>0</v>
      </c>
      <c r="H57" s="35">
        <f ca="1">VLOOKUP(H$50,'Input Tables'!$C$19:$L$35,MATCH($B$1,'Input Tables'!$C$19:$L$19,0),FALSE)*VLOOKUP(H$50,'Input Tables'!$C$19:$L$35,5,FALSE)</f>
        <v>0</v>
      </c>
      <c r="I57" s="35">
        <f ca="1">VLOOKUP(I$50,'Input Tables'!$C$19:$L$35,MATCH($B$1,'Input Tables'!$C$19:$L$19,0),FALSE)*VLOOKUP(I$50,'Input Tables'!$C$19:$L$35,5,FALSE)</f>
        <v>15.096</v>
      </c>
      <c r="J57" s="35">
        <f ca="1">VLOOKUP(J$50,'Input Tables'!$C$19:$L$35,MATCH($B$1,'Input Tables'!$C$19:$L$19,0),FALSE)*VLOOKUP(J$50,'Input Tables'!$C$19:$L$35,5,FALSE)</f>
        <v>0</v>
      </c>
      <c r="K57" s="35">
        <f ca="1">VLOOKUP(K$50,'Input Tables'!$C$19:$L$35,MATCH($B$1,'Input Tables'!$C$19:$L$19,0),FALSE)*VLOOKUP(K$50,'Input Tables'!$C$19:$L$35,5,FALSE)</f>
        <v>0</v>
      </c>
      <c r="L57" s="35">
        <f ca="1">VLOOKUP(L$50,'Input Tables'!$C$19:$L$35,MATCH($B$1,'Input Tables'!$C$19:$L$19,0),FALSE)*VLOOKUP(L$50,'Input Tables'!$C$19:$L$35,5,FALSE)</f>
        <v>0</v>
      </c>
      <c r="M57" s="35">
        <f ca="1">VLOOKUP(M$50,'Input Tables'!$C$19:$L$35,MATCH($B$1,'Input Tables'!$C$19:$L$19,0),FALSE)*VLOOKUP(M$50,'Input Tables'!$C$19:$L$35,5,FALSE)</f>
        <v>0</v>
      </c>
      <c r="N57" s="35">
        <f ca="1">VLOOKUP(N$50,'Input Tables'!$C$19:$L$35,MATCH($B$1,'Input Tables'!$C$19:$L$19,0),FALSE)*VLOOKUP(N$50,'Input Tables'!$C$19:$L$35,5,FALSE)</f>
        <v>0</v>
      </c>
      <c r="O57" s="35">
        <f ca="1">VLOOKUP(O$50,'Input Tables'!$C$19:$L$35,MATCH($B$1,'Input Tables'!$C$19:$L$19,0),FALSE)*VLOOKUP(O$50,'Input Tables'!$C$19:$L$35,5,FALSE)</f>
        <v>0</v>
      </c>
      <c r="P57" s="35">
        <f ca="1">VLOOKUP(P$50,'Input Tables'!$C$19:$L$35,MATCH($B$1,'Input Tables'!$C$19:$L$19,0),FALSE)*VLOOKUP(P$50,'Input Tables'!$C$19:$L$35,5,FALSE)</f>
        <v>0</v>
      </c>
      <c r="Q57" s="35">
        <f ca="1">VLOOKUP(Q$50,'Input Tables'!$C$19:$L$35,MATCH($B$1,'Input Tables'!$C$19:$L$19,0),FALSE)*VLOOKUP(Q$50,'Input Tables'!$C$19:$L$35,5,FALSE)</f>
        <v>0</v>
      </c>
      <c r="R57" s="38">
        <f ca="1">VLOOKUP(R$50,'Input Tables'!$C$19:$L$35,MATCH($B$1,'Input Tables'!$C$19:$L$19,0),FALSE)*VLOOKUP(R$50,'Input Tables'!$C$19:$L$35,5,FALSE)</f>
        <v>0</v>
      </c>
      <c r="S57" s="66">
        <f t="shared" ca="1" si="14"/>
        <v>15.096</v>
      </c>
      <c r="T57" s="57">
        <f ca="1">S57*'Input Tables'!$D$5*(1+'Input Tables'!$D$6)^B57</f>
        <v>1225.4712288939254</v>
      </c>
      <c r="U57" s="57">
        <f ca="1">T57/(1+'Input Tables'!$D$3)^B57</f>
        <v>968.5077130592415</v>
      </c>
      <c r="Y57" s="78">
        <f t="shared" ca="1" si="8"/>
        <v>4023.9403369915012</v>
      </c>
      <c r="Z57" s="22">
        <f t="shared" ca="1" si="8"/>
        <v>3180.1784989958414</v>
      </c>
      <c r="AA57" s="73">
        <f t="shared" ca="1" si="15"/>
        <v>343890.84531697229</v>
      </c>
      <c r="AC57" s="27">
        <f ca="1">Baseline!Y57-Y57</f>
        <v>18916.464623406126</v>
      </c>
      <c r="AD57" s="29">
        <f ca="1">AC57/(1+'Input Tables'!$D$3)^B57</f>
        <v>14949.956767338292</v>
      </c>
      <c r="AE57" s="27">
        <f t="shared" ca="1" si="13"/>
        <v>-227819.76637756641</v>
      </c>
      <c r="AG57">
        <f t="shared" ca="1" si="9"/>
        <v>0</v>
      </c>
      <c r="AH57">
        <f t="shared" ca="1" si="10"/>
        <v>0</v>
      </c>
      <c r="AI57" s="43">
        <f t="shared" ca="1" si="11"/>
        <v>0</v>
      </c>
    </row>
    <row r="58" spans="1:35" x14ac:dyDescent="0.15">
      <c r="A58" s="6">
        <f t="shared" si="12"/>
        <v>2025</v>
      </c>
      <c r="B58" s="192">
        <v>7</v>
      </c>
      <c r="C58" s="193">
        <f ca="1">VLOOKUP(C$50,'Input Tables'!$C$19:$L$35,MATCH($B$1,'Input Tables'!$C$19:$L$19,0),FALSE)*VLOOKUP(C$50,'Input Tables'!$C$19:$L$35,5,FALSE)</f>
        <v>0</v>
      </c>
      <c r="D58" s="194">
        <f ca="1">VLOOKUP(D$50,'Input Tables'!$C$19:$L$35,MATCH($B$1,'Input Tables'!$C$19:$L$19,0),FALSE)*VLOOKUP(D$50,'Input Tables'!$C$19:$L$35,5,FALSE)</f>
        <v>0</v>
      </c>
      <c r="E58" s="35">
        <f ca="1">VLOOKUP(E$50,'Input Tables'!$C$19:$L$35,MATCH($B$1,'Input Tables'!$C$19:$L$19,0),FALSE)*VLOOKUP(E$50,'Input Tables'!$C$19:$L$35,5,FALSE)</f>
        <v>0</v>
      </c>
      <c r="F58" s="35">
        <f ca="1">VLOOKUP(F$50,'Input Tables'!$C$19:$L$35,MATCH($B$1,'Input Tables'!$C$19:$L$19,0),FALSE)*VLOOKUP(F$50,'Input Tables'!$C$19:$L$35,5,FALSE)</f>
        <v>0</v>
      </c>
      <c r="G58" s="35">
        <f ca="1">VLOOKUP(G$50,'Input Tables'!$C$19:$L$35,MATCH($B$1,'Input Tables'!$C$19:$L$19,0),FALSE)*VLOOKUP(G$50,'Input Tables'!$C$19:$L$35,5,FALSE)</f>
        <v>0</v>
      </c>
      <c r="H58" s="35">
        <f ca="1">VLOOKUP(H$50,'Input Tables'!$C$19:$L$35,MATCH($B$1,'Input Tables'!$C$19:$L$19,0),FALSE)*VLOOKUP(H$50,'Input Tables'!$C$19:$L$35,5,FALSE)</f>
        <v>0</v>
      </c>
      <c r="I58" s="35">
        <f ca="1">VLOOKUP(I$50,'Input Tables'!$C$19:$L$35,MATCH($B$1,'Input Tables'!$C$19:$L$19,0),FALSE)*VLOOKUP(I$50,'Input Tables'!$C$19:$L$35,5,FALSE)</f>
        <v>15.096</v>
      </c>
      <c r="J58" s="35">
        <f ca="1">VLOOKUP(J$50,'Input Tables'!$C$19:$L$35,MATCH($B$1,'Input Tables'!$C$19:$L$19,0),FALSE)*VLOOKUP(J$50,'Input Tables'!$C$19:$L$35,5,FALSE)</f>
        <v>0</v>
      </c>
      <c r="K58" s="35">
        <f ca="1">VLOOKUP(K$50,'Input Tables'!$C$19:$L$35,MATCH($B$1,'Input Tables'!$C$19:$L$19,0),FALSE)*VLOOKUP(K$50,'Input Tables'!$C$19:$L$35,5,FALSE)</f>
        <v>0</v>
      </c>
      <c r="L58" s="35">
        <f ca="1">VLOOKUP(L$50,'Input Tables'!$C$19:$L$35,MATCH($B$1,'Input Tables'!$C$19:$L$19,0),FALSE)*VLOOKUP(L$50,'Input Tables'!$C$19:$L$35,5,FALSE)</f>
        <v>0</v>
      </c>
      <c r="M58" s="35">
        <f ca="1">VLOOKUP(M$50,'Input Tables'!$C$19:$L$35,MATCH($B$1,'Input Tables'!$C$19:$L$19,0),FALSE)*VLOOKUP(M$50,'Input Tables'!$C$19:$L$35,5,FALSE)</f>
        <v>0</v>
      </c>
      <c r="N58" s="35">
        <f ca="1">VLOOKUP(N$50,'Input Tables'!$C$19:$L$35,MATCH($B$1,'Input Tables'!$C$19:$L$19,0),FALSE)*VLOOKUP(N$50,'Input Tables'!$C$19:$L$35,5,FALSE)</f>
        <v>0</v>
      </c>
      <c r="O58" s="35">
        <f ca="1">VLOOKUP(O$50,'Input Tables'!$C$19:$L$35,MATCH($B$1,'Input Tables'!$C$19:$L$19,0),FALSE)*VLOOKUP(O$50,'Input Tables'!$C$19:$L$35,5,FALSE)</f>
        <v>0</v>
      </c>
      <c r="P58" s="35">
        <f ca="1">VLOOKUP(P$50,'Input Tables'!$C$19:$L$35,MATCH($B$1,'Input Tables'!$C$19:$L$19,0),FALSE)*VLOOKUP(P$50,'Input Tables'!$C$19:$L$35,5,FALSE)</f>
        <v>0</v>
      </c>
      <c r="Q58" s="35">
        <f ca="1">VLOOKUP(Q$50,'Input Tables'!$C$19:$L$35,MATCH($B$1,'Input Tables'!$C$19:$L$19,0),FALSE)*VLOOKUP(Q$50,'Input Tables'!$C$19:$L$35,5,FALSE)</f>
        <v>0</v>
      </c>
      <c r="R58" s="38">
        <f ca="1">VLOOKUP(R$50,'Input Tables'!$C$19:$L$35,MATCH($B$1,'Input Tables'!$C$19:$L$19,0),FALSE)*VLOOKUP(R$50,'Input Tables'!$C$19:$L$35,5,FALSE)</f>
        <v>0</v>
      </c>
      <c r="S58" s="66">
        <f t="shared" ca="1" si="14"/>
        <v>15.096</v>
      </c>
      <c r="T58" s="57">
        <f ca="1">S58*'Input Tables'!$D$5*(1+'Input Tables'!$D$6)^B58</f>
        <v>1256.1080096162736</v>
      </c>
      <c r="U58" s="57">
        <f ca="1">T58/(1+'Input Tables'!$D$3)^B58</f>
        <v>954.53885181319492</v>
      </c>
      <c r="Y58" s="78">
        <f t="shared" ca="1" si="8"/>
        <v>4079.7633396867268</v>
      </c>
      <c r="Z58" s="22">
        <f t="shared" ca="1" si="8"/>
        <v>3100.2848354766838</v>
      </c>
      <c r="AA58" s="73">
        <f t="shared" ca="1" si="15"/>
        <v>346991.13015244895</v>
      </c>
      <c r="AC58" s="27">
        <f ca="1">Baseline!Y58-Y58</f>
        <v>19178.887464507698</v>
      </c>
      <c r="AD58" s="29">
        <f ca="1">AC58/(1+'Input Tables'!$D$3)^B58</f>
        <v>14574.378221677152</v>
      </c>
      <c r="AE58" s="27">
        <f t="shared" ca="1" si="13"/>
        <v>-213245.38815588926</v>
      </c>
      <c r="AG58">
        <f t="shared" ca="1" si="9"/>
        <v>0</v>
      </c>
      <c r="AH58">
        <f t="shared" ca="1" si="10"/>
        <v>0</v>
      </c>
      <c r="AI58" s="43">
        <f t="shared" ca="1" si="11"/>
        <v>0</v>
      </c>
    </row>
    <row r="59" spans="1:35" x14ac:dyDescent="0.15">
      <c r="A59" s="6">
        <f t="shared" si="12"/>
        <v>2026</v>
      </c>
      <c r="B59" s="192">
        <v>8</v>
      </c>
      <c r="C59" s="193">
        <f ca="1">VLOOKUP(C$50,'Input Tables'!$C$19:$L$35,MATCH($B$1,'Input Tables'!$C$19:$L$19,0),FALSE)*VLOOKUP(C$50,'Input Tables'!$C$19:$L$35,5,FALSE)</f>
        <v>0</v>
      </c>
      <c r="D59" s="194">
        <f ca="1">VLOOKUP(D$50,'Input Tables'!$C$19:$L$35,MATCH($B$1,'Input Tables'!$C$19:$L$19,0),FALSE)*VLOOKUP(D$50,'Input Tables'!$C$19:$L$35,5,FALSE)</f>
        <v>0</v>
      </c>
      <c r="E59" s="35">
        <f ca="1">VLOOKUP(E$50,'Input Tables'!$C$19:$L$35,MATCH($B$1,'Input Tables'!$C$19:$L$19,0),FALSE)*VLOOKUP(E$50,'Input Tables'!$C$19:$L$35,5,FALSE)</f>
        <v>0</v>
      </c>
      <c r="F59" s="35">
        <f ca="1">VLOOKUP(F$50,'Input Tables'!$C$19:$L$35,MATCH($B$1,'Input Tables'!$C$19:$L$19,0),FALSE)*VLOOKUP(F$50,'Input Tables'!$C$19:$L$35,5,FALSE)</f>
        <v>0</v>
      </c>
      <c r="G59" s="35">
        <f ca="1">VLOOKUP(G$50,'Input Tables'!$C$19:$L$35,MATCH($B$1,'Input Tables'!$C$19:$L$19,0),FALSE)*VLOOKUP(G$50,'Input Tables'!$C$19:$L$35,5,FALSE)</f>
        <v>0</v>
      </c>
      <c r="H59" s="35">
        <f ca="1">VLOOKUP(H$50,'Input Tables'!$C$19:$L$35,MATCH($B$1,'Input Tables'!$C$19:$L$19,0),FALSE)*VLOOKUP(H$50,'Input Tables'!$C$19:$L$35,5,FALSE)</f>
        <v>0</v>
      </c>
      <c r="I59" s="35">
        <f ca="1">VLOOKUP(I$50,'Input Tables'!$C$19:$L$35,MATCH($B$1,'Input Tables'!$C$19:$L$19,0),FALSE)*VLOOKUP(I$50,'Input Tables'!$C$19:$L$35,5,FALSE)</f>
        <v>15.096</v>
      </c>
      <c r="J59" s="35">
        <f ca="1">VLOOKUP(J$50,'Input Tables'!$C$19:$L$35,MATCH($B$1,'Input Tables'!$C$19:$L$19,0),FALSE)*VLOOKUP(J$50,'Input Tables'!$C$19:$L$35,5,FALSE)</f>
        <v>0</v>
      </c>
      <c r="K59" s="35">
        <f ca="1">VLOOKUP(K$50,'Input Tables'!$C$19:$L$35,MATCH($B$1,'Input Tables'!$C$19:$L$19,0),FALSE)*VLOOKUP(K$50,'Input Tables'!$C$19:$L$35,5,FALSE)</f>
        <v>0</v>
      </c>
      <c r="L59" s="35">
        <f ca="1">VLOOKUP(L$50,'Input Tables'!$C$19:$L$35,MATCH($B$1,'Input Tables'!$C$19:$L$19,0),FALSE)*VLOOKUP(L$50,'Input Tables'!$C$19:$L$35,5,FALSE)</f>
        <v>0</v>
      </c>
      <c r="M59" s="35">
        <f ca="1">VLOOKUP(M$50,'Input Tables'!$C$19:$L$35,MATCH($B$1,'Input Tables'!$C$19:$L$19,0),FALSE)*VLOOKUP(M$50,'Input Tables'!$C$19:$L$35,5,FALSE)</f>
        <v>0</v>
      </c>
      <c r="N59" s="35">
        <f ca="1">VLOOKUP(N$50,'Input Tables'!$C$19:$L$35,MATCH($B$1,'Input Tables'!$C$19:$L$19,0),FALSE)*VLOOKUP(N$50,'Input Tables'!$C$19:$L$35,5,FALSE)</f>
        <v>0</v>
      </c>
      <c r="O59" s="35">
        <f ca="1">VLOOKUP(O$50,'Input Tables'!$C$19:$L$35,MATCH($B$1,'Input Tables'!$C$19:$L$19,0),FALSE)*VLOOKUP(O$50,'Input Tables'!$C$19:$L$35,5,FALSE)</f>
        <v>0</v>
      </c>
      <c r="P59" s="35">
        <f ca="1">VLOOKUP(P$50,'Input Tables'!$C$19:$L$35,MATCH($B$1,'Input Tables'!$C$19:$L$19,0),FALSE)*VLOOKUP(P$50,'Input Tables'!$C$19:$L$35,5,FALSE)</f>
        <v>0</v>
      </c>
      <c r="Q59" s="35">
        <f ca="1">VLOOKUP(Q$50,'Input Tables'!$C$19:$L$35,MATCH($B$1,'Input Tables'!$C$19:$L$19,0),FALSE)*VLOOKUP(Q$50,'Input Tables'!$C$19:$L$35,5,FALSE)</f>
        <v>0</v>
      </c>
      <c r="R59" s="38">
        <f ca="1">VLOOKUP(R$50,'Input Tables'!$C$19:$L$35,MATCH($B$1,'Input Tables'!$C$19:$L$19,0),FALSE)*VLOOKUP(R$50,'Input Tables'!$C$19:$L$35,5,FALSE)</f>
        <v>0</v>
      </c>
      <c r="S59" s="66">
        <f t="shared" ca="1" si="14"/>
        <v>15.096</v>
      </c>
      <c r="T59" s="57">
        <f ca="1">S59*'Input Tables'!$D$5*(1+'Input Tables'!$D$6)^B59</f>
        <v>1287.5107098566803</v>
      </c>
      <c r="U59" s="57">
        <f ca="1">T59/(1+'Input Tables'!$D$3)^B59</f>
        <v>940.77146452742738</v>
      </c>
      <c r="Y59" s="78">
        <f t="shared" ca="1" si="8"/>
        <v>4136.5789378977679</v>
      </c>
      <c r="Z59" s="22">
        <f t="shared" ca="1" si="8"/>
        <v>3022.5577121394081</v>
      </c>
      <c r="AA59" s="73">
        <f t="shared" ca="1" si="15"/>
        <v>350013.68786458834</v>
      </c>
      <c r="AC59" s="27">
        <f ca="1">Baseline!Y59-Y59</f>
        <v>19445.976477666467</v>
      </c>
      <c r="AD59" s="29">
        <f ca="1">AC59/(1+'Input Tables'!$D$3)^B59</f>
        <v>14208.984538929864</v>
      </c>
      <c r="AE59" s="27">
        <f t="shared" ca="1" si="13"/>
        <v>-199036.4036169594</v>
      </c>
      <c r="AG59">
        <f t="shared" ca="1" si="9"/>
        <v>0</v>
      </c>
      <c r="AH59">
        <f t="shared" ca="1" si="10"/>
        <v>0</v>
      </c>
      <c r="AI59" s="43">
        <f t="shared" ca="1" si="11"/>
        <v>0</v>
      </c>
    </row>
    <row r="60" spans="1:35" x14ac:dyDescent="0.15">
      <c r="A60" s="6">
        <f t="shared" si="12"/>
        <v>2027</v>
      </c>
      <c r="B60" s="192">
        <v>9</v>
      </c>
      <c r="C60" s="193">
        <f ca="1">VLOOKUP(C$50,'Input Tables'!$C$19:$L$35,MATCH($B$1,'Input Tables'!$C$19:$L$19,0),FALSE)*VLOOKUP(C$50,'Input Tables'!$C$19:$L$35,5,FALSE)</f>
        <v>0</v>
      </c>
      <c r="D60" s="194">
        <f ca="1">VLOOKUP(D$50,'Input Tables'!$C$19:$L$35,MATCH($B$1,'Input Tables'!$C$19:$L$19,0),FALSE)*VLOOKUP(D$50,'Input Tables'!$C$19:$L$35,5,FALSE)</f>
        <v>0</v>
      </c>
      <c r="E60" s="35">
        <f ca="1">VLOOKUP(E$50,'Input Tables'!$C$19:$L$35,MATCH($B$1,'Input Tables'!$C$19:$L$19,0),FALSE)*VLOOKUP(E$50,'Input Tables'!$C$19:$L$35,5,FALSE)</f>
        <v>0</v>
      </c>
      <c r="F60" s="35">
        <f ca="1">VLOOKUP(F$50,'Input Tables'!$C$19:$L$35,MATCH($B$1,'Input Tables'!$C$19:$L$19,0),FALSE)*VLOOKUP(F$50,'Input Tables'!$C$19:$L$35,5,FALSE)</f>
        <v>0</v>
      </c>
      <c r="G60" s="35">
        <f ca="1">VLOOKUP(G$50,'Input Tables'!$C$19:$L$35,MATCH($B$1,'Input Tables'!$C$19:$L$19,0),FALSE)*VLOOKUP(G$50,'Input Tables'!$C$19:$L$35,5,FALSE)</f>
        <v>0</v>
      </c>
      <c r="H60" s="35">
        <f ca="1">VLOOKUP(H$50,'Input Tables'!$C$19:$L$35,MATCH($B$1,'Input Tables'!$C$19:$L$19,0),FALSE)*VLOOKUP(H$50,'Input Tables'!$C$19:$L$35,5,FALSE)</f>
        <v>0</v>
      </c>
      <c r="I60" s="35">
        <f ca="1">VLOOKUP(I$50,'Input Tables'!$C$19:$L$35,MATCH($B$1,'Input Tables'!$C$19:$L$19,0),FALSE)*VLOOKUP(I$50,'Input Tables'!$C$19:$L$35,5,FALSE)</f>
        <v>15.096</v>
      </c>
      <c r="J60" s="35">
        <f ca="1">VLOOKUP(J$50,'Input Tables'!$C$19:$L$35,MATCH($B$1,'Input Tables'!$C$19:$L$19,0),FALSE)*VLOOKUP(J$50,'Input Tables'!$C$19:$L$35,5,FALSE)</f>
        <v>0</v>
      </c>
      <c r="K60" s="35">
        <f ca="1">VLOOKUP(K$50,'Input Tables'!$C$19:$L$35,MATCH($B$1,'Input Tables'!$C$19:$L$19,0),FALSE)*VLOOKUP(K$50,'Input Tables'!$C$19:$L$35,5,FALSE)</f>
        <v>0</v>
      </c>
      <c r="L60" s="35">
        <f ca="1">VLOOKUP(L$50,'Input Tables'!$C$19:$L$35,MATCH($B$1,'Input Tables'!$C$19:$L$19,0),FALSE)*VLOOKUP(L$50,'Input Tables'!$C$19:$L$35,5,FALSE)</f>
        <v>0</v>
      </c>
      <c r="M60" s="35">
        <f ca="1">VLOOKUP(M$50,'Input Tables'!$C$19:$L$35,MATCH($B$1,'Input Tables'!$C$19:$L$19,0),FALSE)*VLOOKUP(M$50,'Input Tables'!$C$19:$L$35,5,FALSE)</f>
        <v>0</v>
      </c>
      <c r="N60" s="35">
        <f ca="1">VLOOKUP(N$50,'Input Tables'!$C$19:$L$35,MATCH($B$1,'Input Tables'!$C$19:$L$19,0),FALSE)*VLOOKUP(N$50,'Input Tables'!$C$19:$L$35,5,FALSE)</f>
        <v>0</v>
      </c>
      <c r="O60" s="35">
        <f ca="1">VLOOKUP(O$50,'Input Tables'!$C$19:$L$35,MATCH($B$1,'Input Tables'!$C$19:$L$19,0),FALSE)*VLOOKUP(O$50,'Input Tables'!$C$19:$L$35,5,FALSE)</f>
        <v>0</v>
      </c>
      <c r="P60" s="35">
        <f ca="1">VLOOKUP(P$50,'Input Tables'!$C$19:$L$35,MATCH($B$1,'Input Tables'!$C$19:$L$19,0),FALSE)*VLOOKUP(P$50,'Input Tables'!$C$19:$L$35,5,FALSE)</f>
        <v>0</v>
      </c>
      <c r="Q60" s="35">
        <f ca="1">VLOOKUP(Q$50,'Input Tables'!$C$19:$L$35,MATCH($B$1,'Input Tables'!$C$19:$L$19,0),FALSE)*VLOOKUP(Q$50,'Input Tables'!$C$19:$L$35,5,FALSE)</f>
        <v>0</v>
      </c>
      <c r="R60" s="38">
        <f ca="1">VLOOKUP(R$50,'Input Tables'!$C$19:$L$35,MATCH($B$1,'Input Tables'!$C$19:$L$19,0),FALSE)*VLOOKUP(R$50,'Input Tables'!$C$19:$L$35,5,FALSE)</f>
        <v>0</v>
      </c>
      <c r="S60" s="66">
        <f t="shared" ca="1" si="14"/>
        <v>15.096</v>
      </c>
      <c r="T60" s="57">
        <f ca="1">S60*'Input Tables'!$D$5*(1+'Input Tables'!$D$6)^B60</f>
        <v>1319.698477603097</v>
      </c>
      <c r="U60" s="57">
        <f ca="1">T60/(1+'Input Tables'!$D$3)^B60</f>
        <v>927.2026453275123</v>
      </c>
      <c r="Y60" s="78">
        <f t="shared" ca="1" si="8"/>
        <v>4194.4083196965539</v>
      </c>
      <c r="Z60" s="22">
        <f t="shared" ca="1" si="8"/>
        <v>2946.935649020289</v>
      </c>
      <c r="AA60" s="73">
        <f t="shared" ca="1" si="15"/>
        <v>352960.62351360865</v>
      </c>
      <c r="AC60" s="27">
        <f ca="1">Baseline!Y60-Y60</f>
        <v>19717.831267593112</v>
      </c>
      <c r="AD60" s="29">
        <f ca="1">AC60/(1+'Input Tables'!$D$3)^B60</f>
        <v>13853.486702992437</v>
      </c>
      <c r="AE60" s="27">
        <f t="shared" ca="1" si="13"/>
        <v>-185182.91691396697</v>
      </c>
      <c r="AG60">
        <f t="shared" ca="1" si="9"/>
        <v>0</v>
      </c>
      <c r="AH60">
        <f t="shared" ca="1" si="10"/>
        <v>0</v>
      </c>
      <c r="AI60" s="43">
        <f t="shared" ca="1" si="11"/>
        <v>0</v>
      </c>
    </row>
    <row r="61" spans="1:35" x14ac:dyDescent="0.15">
      <c r="A61" s="6">
        <f t="shared" si="12"/>
        <v>2028</v>
      </c>
      <c r="B61" s="192">
        <v>10</v>
      </c>
      <c r="C61" s="193">
        <f ca="1">VLOOKUP(C$50,'Input Tables'!$C$19:$L$35,MATCH($B$1,'Input Tables'!$C$19:$L$19,0),FALSE)*VLOOKUP(C$50,'Input Tables'!$C$19:$L$35,5,FALSE)</f>
        <v>0</v>
      </c>
      <c r="D61" s="194">
        <f ca="1">VLOOKUP(D$50,'Input Tables'!$C$19:$L$35,MATCH($B$1,'Input Tables'!$C$19:$L$19,0),FALSE)*VLOOKUP(D$50,'Input Tables'!$C$19:$L$35,5,FALSE)</f>
        <v>0</v>
      </c>
      <c r="E61" s="35">
        <f ca="1">VLOOKUP(E$50,'Input Tables'!$C$19:$L$35,MATCH($B$1,'Input Tables'!$C$19:$L$19,0),FALSE)*VLOOKUP(E$50,'Input Tables'!$C$19:$L$35,5,FALSE)</f>
        <v>0</v>
      </c>
      <c r="F61" s="35">
        <f ca="1">VLOOKUP(F$50,'Input Tables'!$C$19:$L$35,MATCH($B$1,'Input Tables'!$C$19:$L$19,0),FALSE)*VLOOKUP(F$50,'Input Tables'!$C$19:$L$35,5,FALSE)</f>
        <v>0</v>
      </c>
      <c r="G61" s="35">
        <f ca="1">VLOOKUP(G$50,'Input Tables'!$C$19:$L$35,MATCH($B$1,'Input Tables'!$C$19:$L$19,0),FALSE)*VLOOKUP(G$50,'Input Tables'!$C$19:$L$35,5,FALSE)</f>
        <v>0</v>
      </c>
      <c r="H61" s="35">
        <f ca="1">VLOOKUP(H$50,'Input Tables'!$C$19:$L$35,MATCH($B$1,'Input Tables'!$C$19:$L$19,0),FALSE)*VLOOKUP(H$50,'Input Tables'!$C$19:$L$35,5,FALSE)</f>
        <v>0</v>
      </c>
      <c r="I61" s="35">
        <f ca="1">VLOOKUP(I$50,'Input Tables'!$C$19:$L$35,MATCH($B$1,'Input Tables'!$C$19:$L$19,0),FALSE)*VLOOKUP(I$50,'Input Tables'!$C$19:$L$35,5,FALSE)</f>
        <v>15.096</v>
      </c>
      <c r="J61" s="35">
        <f ca="1">VLOOKUP(J$50,'Input Tables'!$C$19:$L$35,MATCH($B$1,'Input Tables'!$C$19:$L$19,0),FALSE)*VLOOKUP(J$50,'Input Tables'!$C$19:$L$35,5,FALSE)</f>
        <v>0</v>
      </c>
      <c r="K61" s="35">
        <f ca="1">VLOOKUP(K$50,'Input Tables'!$C$19:$L$35,MATCH($B$1,'Input Tables'!$C$19:$L$19,0),FALSE)*VLOOKUP(K$50,'Input Tables'!$C$19:$L$35,5,FALSE)</f>
        <v>0</v>
      </c>
      <c r="L61" s="35">
        <f ca="1">VLOOKUP(L$50,'Input Tables'!$C$19:$L$35,MATCH($B$1,'Input Tables'!$C$19:$L$19,0),FALSE)*VLOOKUP(L$50,'Input Tables'!$C$19:$L$35,5,FALSE)</f>
        <v>0</v>
      </c>
      <c r="M61" s="35">
        <f ca="1">VLOOKUP(M$50,'Input Tables'!$C$19:$L$35,MATCH($B$1,'Input Tables'!$C$19:$L$19,0),FALSE)*VLOOKUP(M$50,'Input Tables'!$C$19:$L$35,5,FALSE)</f>
        <v>0</v>
      </c>
      <c r="N61" s="35">
        <f ca="1">VLOOKUP(N$50,'Input Tables'!$C$19:$L$35,MATCH($B$1,'Input Tables'!$C$19:$L$19,0),FALSE)*VLOOKUP(N$50,'Input Tables'!$C$19:$L$35,5,FALSE)</f>
        <v>0</v>
      </c>
      <c r="O61" s="35">
        <f ca="1">VLOOKUP(O$50,'Input Tables'!$C$19:$L$35,MATCH($B$1,'Input Tables'!$C$19:$L$19,0),FALSE)*VLOOKUP(O$50,'Input Tables'!$C$19:$L$35,5,FALSE)</f>
        <v>0</v>
      </c>
      <c r="P61" s="35">
        <f ca="1">VLOOKUP(P$50,'Input Tables'!$C$19:$L$35,MATCH($B$1,'Input Tables'!$C$19:$L$19,0),FALSE)*VLOOKUP(P$50,'Input Tables'!$C$19:$L$35,5,FALSE)</f>
        <v>0</v>
      </c>
      <c r="Q61" s="35">
        <f ca="1">VLOOKUP(Q$50,'Input Tables'!$C$19:$L$35,MATCH($B$1,'Input Tables'!$C$19:$L$19,0),FALSE)*VLOOKUP(Q$50,'Input Tables'!$C$19:$L$35,5,FALSE)</f>
        <v>0</v>
      </c>
      <c r="R61" s="38">
        <f ca="1">VLOOKUP(R$50,'Input Tables'!$C$19:$L$35,MATCH($B$1,'Input Tables'!$C$19:$L$19,0),FALSE)*VLOOKUP(R$50,'Input Tables'!$C$19:$L$35,5,FALSE)</f>
        <v>0</v>
      </c>
      <c r="S61" s="66">
        <f t="shared" ca="1" si="14"/>
        <v>15.096</v>
      </c>
      <c r="T61" s="57">
        <f ca="1">S61*'Input Tables'!$D$5*(1+'Input Tables'!$D$6)^B61</f>
        <v>1352.6909395431744</v>
      </c>
      <c r="U61" s="57">
        <f ca="1">T61/(1+'Input Tables'!$D$3)^B61</f>
        <v>913.82953025067309</v>
      </c>
      <c r="Y61" s="78">
        <f t="shared" ca="1" si="8"/>
        <v>4253.2731702154724</v>
      </c>
      <c r="Z61" s="22">
        <f t="shared" ca="1" si="8"/>
        <v>2873.3589540256844</v>
      </c>
      <c r="AA61" s="73">
        <f t="shared" ca="1" si="15"/>
        <v>355833.98246763431</v>
      </c>
      <c r="AC61" s="27">
        <f ca="1">Baseline!Y61-Y61</f>
        <v>19994.553775669789</v>
      </c>
      <c r="AD61" s="29">
        <f ca="1">AC61/(1+'Input Tables'!$D$3)^B61</f>
        <v>13507.604102503094</v>
      </c>
      <c r="AE61" s="27">
        <f t="shared" ca="1" si="13"/>
        <v>-171675.31281146387</v>
      </c>
      <c r="AG61">
        <f t="shared" ca="1" si="9"/>
        <v>0</v>
      </c>
      <c r="AH61">
        <f t="shared" ca="1" si="10"/>
        <v>0</v>
      </c>
      <c r="AI61" s="43">
        <f t="shared" ca="1" si="11"/>
        <v>0</v>
      </c>
    </row>
    <row r="62" spans="1:35" x14ac:dyDescent="0.15">
      <c r="A62" s="6">
        <f t="shared" si="12"/>
        <v>2029</v>
      </c>
      <c r="B62" s="192">
        <v>11</v>
      </c>
      <c r="C62" s="193">
        <f ca="1">VLOOKUP(C$50,'Input Tables'!$C$19:$L$35,MATCH($B$1,'Input Tables'!$C$19:$L$19,0),FALSE)*VLOOKUP(C$50,'Input Tables'!$C$19:$L$35,5,FALSE)</f>
        <v>0</v>
      </c>
      <c r="D62" s="194">
        <f ca="1">VLOOKUP(D$50,'Input Tables'!$C$19:$L$35,MATCH($B$1,'Input Tables'!$C$19:$L$19,0),FALSE)*VLOOKUP(D$50,'Input Tables'!$C$19:$L$35,5,FALSE)</f>
        <v>0</v>
      </c>
      <c r="E62" s="35">
        <f ca="1">VLOOKUP(E$50,'Input Tables'!$C$19:$L$35,MATCH($B$1,'Input Tables'!$C$19:$L$19,0),FALSE)*VLOOKUP(E$50,'Input Tables'!$C$19:$L$35,5,FALSE)</f>
        <v>0</v>
      </c>
      <c r="F62" s="35">
        <f ca="1">VLOOKUP(F$50,'Input Tables'!$C$19:$L$35,MATCH($B$1,'Input Tables'!$C$19:$L$19,0),FALSE)*VLOOKUP(F$50,'Input Tables'!$C$19:$L$35,5,FALSE)</f>
        <v>0</v>
      </c>
      <c r="G62" s="35">
        <f ca="1">VLOOKUP(G$50,'Input Tables'!$C$19:$L$35,MATCH($B$1,'Input Tables'!$C$19:$L$19,0),FALSE)*VLOOKUP(G$50,'Input Tables'!$C$19:$L$35,5,FALSE)</f>
        <v>0</v>
      </c>
      <c r="H62" s="35">
        <f ca="1">VLOOKUP(H$50,'Input Tables'!$C$19:$L$35,MATCH($B$1,'Input Tables'!$C$19:$L$19,0),FALSE)*VLOOKUP(H$50,'Input Tables'!$C$19:$L$35,5,FALSE)</f>
        <v>0</v>
      </c>
      <c r="I62" s="35">
        <f ca="1">VLOOKUP(I$50,'Input Tables'!$C$19:$L$35,MATCH($B$1,'Input Tables'!$C$19:$L$19,0),FALSE)*VLOOKUP(I$50,'Input Tables'!$C$19:$L$35,5,FALSE)</f>
        <v>15.096</v>
      </c>
      <c r="J62" s="35">
        <f ca="1">VLOOKUP(J$50,'Input Tables'!$C$19:$L$35,MATCH($B$1,'Input Tables'!$C$19:$L$19,0),FALSE)*VLOOKUP(J$50,'Input Tables'!$C$19:$L$35,5,FALSE)</f>
        <v>0</v>
      </c>
      <c r="K62" s="35">
        <f ca="1">VLOOKUP(K$50,'Input Tables'!$C$19:$L$35,MATCH($B$1,'Input Tables'!$C$19:$L$19,0),FALSE)*VLOOKUP(K$50,'Input Tables'!$C$19:$L$35,5,FALSE)</f>
        <v>0</v>
      </c>
      <c r="L62" s="35">
        <f ca="1">VLOOKUP(L$50,'Input Tables'!$C$19:$L$35,MATCH($B$1,'Input Tables'!$C$19:$L$19,0),FALSE)*VLOOKUP(L$50,'Input Tables'!$C$19:$L$35,5,FALSE)</f>
        <v>0</v>
      </c>
      <c r="M62" s="35">
        <f ca="1">VLOOKUP(M$50,'Input Tables'!$C$19:$L$35,MATCH($B$1,'Input Tables'!$C$19:$L$19,0),FALSE)*VLOOKUP(M$50,'Input Tables'!$C$19:$L$35,5,FALSE)</f>
        <v>0</v>
      </c>
      <c r="N62" s="35">
        <f ca="1">VLOOKUP(N$50,'Input Tables'!$C$19:$L$35,MATCH($B$1,'Input Tables'!$C$19:$L$19,0),FALSE)*VLOOKUP(N$50,'Input Tables'!$C$19:$L$35,5,FALSE)</f>
        <v>0</v>
      </c>
      <c r="O62" s="35">
        <f ca="1">VLOOKUP(O$50,'Input Tables'!$C$19:$L$35,MATCH($B$1,'Input Tables'!$C$19:$L$19,0),FALSE)*VLOOKUP(O$50,'Input Tables'!$C$19:$L$35,5,FALSE)</f>
        <v>0</v>
      </c>
      <c r="P62" s="35">
        <f ca="1">VLOOKUP(P$50,'Input Tables'!$C$19:$L$35,MATCH($B$1,'Input Tables'!$C$19:$L$19,0),FALSE)*VLOOKUP(P$50,'Input Tables'!$C$19:$L$35,5,FALSE)</f>
        <v>0</v>
      </c>
      <c r="Q62" s="35">
        <f ca="1">VLOOKUP(Q$50,'Input Tables'!$C$19:$L$35,MATCH($B$1,'Input Tables'!$C$19:$L$19,0),FALSE)*VLOOKUP(Q$50,'Input Tables'!$C$19:$L$35,5,FALSE)</f>
        <v>0</v>
      </c>
      <c r="R62" s="38">
        <f ca="1">VLOOKUP(R$50,'Input Tables'!$C$19:$L$35,MATCH($B$1,'Input Tables'!$C$19:$L$19,0),FALSE)*VLOOKUP(R$50,'Input Tables'!$C$19:$L$35,5,FALSE)</f>
        <v>0</v>
      </c>
      <c r="S62" s="66">
        <f t="shared" ca="1" si="14"/>
        <v>15.096</v>
      </c>
      <c r="T62" s="57">
        <f ca="1">S62*'Input Tables'!$D$5*(1+'Input Tables'!$D$6)^B62</f>
        <v>1386.5082130317539</v>
      </c>
      <c r="U62" s="57">
        <f ca="1">T62/(1+'Input Tables'!$D$3)^B62</f>
        <v>900.64929664128863</v>
      </c>
      <c r="Y62" s="78">
        <f t="shared" ca="1" si="8"/>
        <v>4313.1956837801017</v>
      </c>
      <c r="Z62" s="22">
        <f t="shared" ca="1" si="8"/>
        <v>2801.7696702845451</v>
      </c>
      <c r="AA62" s="73">
        <f t="shared" ca="1" si="15"/>
        <v>358635.75213791884</v>
      </c>
      <c r="AC62" s="27">
        <f ca="1">Baseline!Y62-Y62</f>
        <v>20276.248336985871</v>
      </c>
      <c r="AD62" s="29">
        <f ca="1">AC62/(1+'Input Tables'!$D$3)^B62</f>
        <v>13171.064283347443</v>
      </c>
      <c r="AE62" s="27">
        <f t="shared" ca="1" si="13"/>
        <v>-158504.24852811641</v>
      </c>
      <c r="AG62">
        <f t="shared" ca="1" si="9"/>
        <v>0</v>
      </c>
      <c r="AH62">
        <f t="shared" ca="1" si="10"/>
        <v>0</v>
      </c>
      <c r="AI62" s="43">
        <f t="shared" ca="1" si="11"/>
        <v>0</v>
      </c>
    </row>
    <row r="63" spans="1:35" x14ac:dyDescent="0.15">
      <c r="A63" s="6">
        <f t="shared" si="12"/>
        <v>2030</v>
      </c>
      <c r="B63" s="192">
        <v>12</v>
      </c>
      <c r="C63" s="193">
        <f ca="1">VLOOKUP(C$50,'Input Tables'!$C$19:$L$35,MATCH($B$1,'Input Tables'!$C$19:$L$19,0),FALSE)*VLOOKUP(C$50,'Input Tables'!$C$19:$L$35,5,FALSE)</f>
        <v>0</v>
      </c>
      <c r="D63" s="194">
        <f ca="1">VLOOKUP(D$50,'Input Tables'!$C$19:$L$35,MATCH($B$1,'Input Tables'!$C$19:$L$19,0),FALSE)*VLOOKUP(D$50,'Input Tables'!$C$19:$L$35,5,FALSE)</f>
        <v>0</v>
      </c>
      <c r="E63" s="35">
        <f ca="1">VLOOKUP(E$50,'Input Tables'!$C$19:$L$35,MATCH($B$1,'Input Tables'!$C$19:$L$19,0),FALSE)*VLOOKUP(E$50,'Input Tables'!$C$19:$L$35,5,FALSE)</f>
        <v>0</v>
      </c>
      <c r="F63" s="35">
        <f ca="1">VLOOKUP(F$50,'Input Tables'!$C$19:$L$35,MATCH($B$1,'Input Tables'!$C$19:$L$19,0),FALSE)*VLOOKUP(F$50,'Input Tables'!$C$19:$L$35,5,FALSE)</f>
        <v>0</v>
      </c>
      <c r="G63" s="35">
        <f ca="1">VLOOKUP(G$50,'Input Tables'!$C$19:$L$35,MATCH($B$1,'Input Tables'!$C$19:$L$19,0),FALSE)*VLOOKUP(G$50,'Input Tables'!$C$19:$L$35,5,FALSE)</f>
        <v>0</v>
      </c>
      <c r="H63" s="35">
        <f ca="1">VLOOKUP(H$50,'Input Tables'!$C$19:$L$35,MATCH($B$1,'Input Tables'!$C$19:$L$19,0),FALSE)*VLOOKUP(H$50,'Input Tables'!$C$19:$L$35,5,FALSE)</f>
        <v>0</v>
      </c>
      <c r="I63" s="35">
        <f ca="1">VLOOKUP(I$50,'Input Tables'!$C$19:$L$35,MATCH($B$1,'Input Tables'!$C$19:$L$19,0),FALSE)*VLOOKUP(I$50,'Input Tables'!$C$19:$L$35,5,FALSE)</f>
        <v>15.096</v>
      </c>
      <c r="J63" s="35">
        <f ca="1">VLOOKUP(J$50,'Input Tables'!$C$19:$L$35,MATCH($B$1,'Input Tables'!$C$19:$L$19,0),FALSE)*VLOOKUP(J$50,'Input Tables'!$C$19:$L$35,5,FALSE)</f>
        <v>0</v>
      </c>
      <c r="K63" s="35">
        <f ca="1">VLOOKUP(K$50,'Input Tables'!$C$19:$L$35,MATCH($B$1,'Input Tables'!$C$19:$L$19,0),FALSE)*VLOOKUP(K$50,'Input Tables'!$C$19:$L$35,5,FALSE)</f>
        <v>0</v>
      </c>
      <c r="L63" s="35">
        <f ca="1">VLOOKUP(L$50,'Input Tables'!$C$19:$L$35,MATCH($B$1,'Input Tables'!$C$19:$L$19,0),FALSE)*VLOOKUP(L$50,'Input Tables'!$C$19:$L$35,5,FALSE)</f>
        <v>0</v>
      </c>
      <c r="M63" s="35">
        <f ca="1">VLOOKUP(M$50,'Input Tables'!$C$19:$L$35,MATCH($B$1,'Input Tables'!$C$19:$L$19,0),FALSE)*VLOOKUP(M$50,'Input Tables'!$C$19:$L$35,5,FALSE)</f>
        <v>0</v>
      </c>
      <c r="N63" s="35">
        <f ca="1">VLOOKUP(N$50,'Input Tables'!$C$19:$L$35,MATCH($B$1,'Input Tables'!$C$19:$L$19,0),FALSE)*VLOOKUP(N$50,'Input Tables'!$C$19:$L$35,5,FALSE)</f>
        <v>0</v>
      </c>
      <c r="O63" s="35">
        <f ca="1">VLOOKUP(O$50,'Input Tables'!$C$19:$L$35,MATCH($B$1,'Input Tables'!$C$19:$L$19,0),FALSE)*VLOOKUP(O$50,'Input Tables'!$C$19:$L$35,5,FALSE)</f>
        <v>0</v>
      </c>
      <c r="P63" s="35">
        <f ca="1">VLOOKUP(P$50,'Input Tables'!$C$19:$L$35,MATCH($B$1,'Input Tables'!$C$19:$L$19,0),FALSE)*VLOOKUP(P$50,'Input Tables'!$C$19:$L$35,5,FALSE)</f>
        <v>0</v>
      </c>
      <c r="Q63" s="35">
        <f ca="1">VLOOKUP(Q$50,'Input Tables'!$C$19:$L$35,MATCH($B$1,'Input Tables'!$C$19:$L$19,0),FALSE)*VLOOKUP(Q$50,'Input Tables'!$C$19:$L$35,5,FALSE)</f>
        <v>0</v>
      </c>
      <c r="R63" s="38">
        <f ca="1">VLOOKUP(R$50,'Input Tables'!$C$19:$L$35,MATCH($B$1,'Input Tables'!$C$19:$L$19,0),FALSE)*VLOOKUP(R$50,'Input Tables'!$C$19:$L$35,5,FALSE)</f>
        <v>0</v>
      </c>
      <c r="S63" s="66">
        <f t="shared" ca="1" si="14"/>
        <v>15.096</v>
      </c>
      <c r="T63" s="57">
        <f ca="1">S63*'Input Tables'!$D$5*(1+'Input Tables'!$D$6)^B63</f>
        <v>1421.1709183575476</v>
      </c>
      <c r="U63" s="57">
        <f ca="1">T63/(1+'Input Tables'!$D$3)^B63</f>
        <v>887.65916255511593</v>
      </c>
      <c r="Y63" s="78">
        <f t="shared" ca="1" si="8"/>
        <v>4374.198576342631</v>
      </c>
      <c r="Z63" s="22">
        <f t="shared" ca="1" si="8"/>
        <v>2732.1115250609287</v>
      </c>
      <c r="AA63" s="73">
        <f t="shared" ca="1" si="15"/>
        <v>361367.86366297974</v>
      </c>
      <c r="AC63" s="27">
        <f ca="1">Baseline!Y63-Y63</f>
        <v>20563.021738787171</v>
      </c>
      <c r="AD63" s="29">
        <f ca="1">AC63/(1+'Input Tables'!$D$3)^B63</f>
        <v>12843.602708497208</v>
      </c>
      <c r="AE63" s="27">
        <f t="shared" ca="1" si="13"/>
        <v>-145660.64581961921</v>
      </c>
      <c r="AG63">
        <f t="shared" ca="1" si="9"/>
        <v>0</v>
      </c>
      <c r="AH63">
        <f t="shared" ca="1" si="10"/>
        <v>0</v>
      </c>
      <c r="AI63" s="43">
        <f t="shared" ca="1" si="11"/>
        <v>0</v>
      </c>
    </row>
    <row r="64" spans="1:35" x14ac:dyDescent="0.15">
      <c r="A64" s="6">
        <f t="shared" si="12"/>
        <v>2031</v>
      </c>
      <c r="B64" s="192">
        <v>13</v>
      </c>
      <c r="C64" s="193">
        <f ca="1">VLOOKUP(C$50,'Input Tables'!$C$19:$L$35,MATCH($B$1,'Input Tables'!$C$19:$L$19,0),FALSE)*VLOOKUP(C$50,'Input Tables'!$C$19:$L$35,5,FALSE)</f>
        <v>0</v>
      </c>
      <c r="D64" s="194">
        <f ca="1">VLOOKUP(D$50,'Input Tables'!$C$19:$L$35,MATCH($B$1,'Input Tables'!$C$19:$L$19,0),FALSE)*VLOOKUP(D$50,'Input Tables'!$C$19:$L$35,5,FALSE)</f>
        <v>0</v>
      </c>
      <c r="E64" s="35">
        <f ca="1">VLOOKUP(E$50,'Input Tables'!$C$19:$L$35,MATCH($B$1,'Input Tables'!$C$19:$L$19,0),FALSE)*VLOOKUP(E$50,'Input Tables'!$C$19:$L$35,5,FALSE)</f>
        <v>0</v>
      </c>
      <c r="F64" s="35">
        <f ca="1">VLOOKUP(F$50,'Input Tables'!$C$19:$L$35,MATCH($B$1,'Input Tables'!$C$19:$L$19,0),FALSE)*VLOOKUP(F$50,'Input Tables'!$C$19:$L$35,5,FALSE)</f>
        <v>0</v>
      </c>
      <c r="G64" s="35">
        <f ca="1">VLOOKUP(G$50,'Input Tables'!$C$19:$L$35,MATCH($B$1,'Input Tables'!$C$19:$L$19,0),FALSE)*VLOOKUP(G$50,'Input Tables'!$C$19:$L$35,5,FALSE)</f>
        <v>0</v>
      </c>
      <c r="H64" s="35">
        <f ca="1">VLOOKUP(H$50,'Input Tables'!$C$19:$L$35,MATCH($B$1,'Input Tables'!$C$19:$L$19,0),FALSE)*VLOOKUP(H$50,'Input Tables'!$C$19:$L$35,5,FALSE)</f>
        <v>0</v>
      </c>
      <c r="I64" s="35">
        <f ca="1">VLOOKUP(I$50,'Input Tables'!$C$19:$L$35,MATCH($B$1,'Input Tables'!$C$19:$L$19,0),FALSE)*VLOOKUP(I$50,'Input Tables'!$C$19:$L$35,5,FALSE)</f>
        <v>15.096</v>
      </c>
      <c r="J64" s="35">
        <f ca="1">VLOOKUP(J$50,'Input Tables'!$C$19:$L$35,MATCH($B$1,'Input Tables'!$C$19:$L$19,0),FALSE)*VLOOKUP(J$50,'Input Tables'!$C$19:$L$35,5,FALSE)</f>
        <v>0</v>
      </c>
      <c r="K64" s="35">
        <f ca="1">VLOOKUP(K$50,'Input Tables'!$C$19:$L$35,MATCH($B$1,'Input Tables'!$C$19:$L$19,0),FALSE)*VLOOKUP(K$50,'Input Tables'!$C$19:$L$35,5,FALSE)</f>
        <v>0</v>
      </c>
      <c r="L64" s="35">
        <f ca="1">VLOOKUP(L$50,'Input Tables'!$C$19:$L$35,MATCH($B$1,'Input Tables'!$C$19:$L$19,0),FALSE)*VLOOKUP(L$50,'Input Tables'!$C$19:$L$35,5,FALSE)</f>
        <v>0</v>
      </c>
      <c r="M64" s="35">
        <f ca="1">VLOOKUP(M$50,'Input Tables'!$C$19:$L$35,MATCH($B$1,'Input Tables'!$C$19:$L$19,0),FALSE)*VLOOKUP(M$50,'Input Tables'!$C$19:$L$35,5,FALSE)</f>
        <v>0</v>
      </c>
      <c r="N64" s="35">
        <f ca="1">VLOOKUP(N$50,'Input Tables'!$C$19:$L$35,MATCH($B$1,'Input Tables'!$C$19:$L$19,0),FALSE)*VLOOKUP(N$50,'Input Tables'!$C$19:$L$35,5,FALSE)</f>
        <v>0</v>
      </c>
      <c r="O64" s="35">
        <f ca="1">VLOOKUP(O$50,'Input Tables'!$C$19:$L$35,MATCH($B$1,'Input Tables'!$C$19:$L$19,0),FALSE)*VLOOKUP(O$50,'Input Tables'!$C$19:$L$35,5,FALSE)</f>
        <v>0</v>
      </c>
      <c r="P64" s="35">
        <f ca="1">VLOOKUP(P$50,'Input Tables'!$C$19:$L$35,MATCH($B$1,'Input Tables'!$C$19:$L$19,0),FALSE)*VLOOKUP(P$50,'Input Tables'!$C$19:$L$35,5,FALSE)</f>
        <v>0</v>
      </c>
      <c r="Q64" s="35">
        <f ca="1">VLOOKUP(Q$50,'Input Tables'!$C$19:$L$35,MATCH($B$1,'Input Tables'!$C$19:$L$19,0),FALSE)*VLOOKUP(Q$50,'Input Tables'!$C$19:$L$35,5,FALSE)</f>
        <v>0</v>
      </c>
      <c r="R64" s="38">
        <f ca="1">VLOOKUP(R$50,'Input Tables'!$C$19:$L$35,MATCH($B$1,'Input Tables'!$C$19:$L$19,0),FALSE)*VLOOKUP(R$50,'Input Tables'!$C$19:$L$35,5,FALSE)</f>
        <v>0</v>
      </c>
      <c r="S64" s="66">
        <f t="shared" ca="1" si="14"/>
        <v>15.096</v>
      </c>
      <c r="T64" s="57">
        <f ca="1">S64*'Input Tables'!$D$5*(1+'Input Tables'!$D$6)^B64</f>
        <v>1456.7001913164861</v>
      </c>
      <c r="U64" s="57">
        <f ca="1">T64/(1+'Input Tables'!$D$3)^B64</f>
        <v>874.8563861721093</v>
      </c>
      <c r="Y64" s="78">
        <f t="shared" ca="1" si="8"/>
        <v>4436.3050982234354</v>
      </c>
      <c r="Z64" s="22">
        <f t="shared" ca="1" si="8"/>
        <v>2664.3298801801525</v>
      </c>
      <c r="AA64" s="73">
        <f t="shared" ca="1" si="15"/>
        <v>364032.19354315987</v>
      </c>
      <c r="AC64" s="27">
        <f ca="1">Baseline!Y64-Y64</f>
        <v>20854.983280373894</v>
      </c>
      <c r="AD64" s="29">
        <f ca="1">AC64/(1+'Input Tables'!$D$3)^B64</f>
        <v>12524.96252496454</v>
      </c>
      <c r="AE64" s="27">
        <f t="shared" ca="1" si="13"/>
        <v>-133135.68329465468</v>
      </c>
      <c r="AG64">
        <f t="shared" ca="1" si="9"/>
        <v>0</v>
      </c>
      <c r="AH64">
        <f t="shared" ca="1" si="10"/>
        <v>0</v>
      </c>
      <c r="AI64" s="43">
        <f t="shared" ca="1" si="11"/>
        <v>0</v>
      </c>
    </row>
    <row r="65" spans="1:35" x14ac:dyDescent="0.15">
      <c r="A65" s="6">
        <f t="shared" si="12"/>
        <v>2032</v>
      </c>
      <c r="B65" s="192">
        <v>14</v>
      </c>
      <c r="C65" s="193">
        <f ca="1">VLOOKUP(C$50,'Input Tables'!$C$19:$L$35,MATCH($B$1,'Input Tables'!$C$19:$L$19,0),FALSE)*VLOOKUP(C$50,'Input Tables'!$C$19:$L$35,5,FALSE)</f>
        <v>0</v>
      </c>
      <c r="D65" s="194">
        <f ca="1">VLOOKUP(D$50,'Input Tables'!$C$19:$L$35,MATCH($B$1,'Input Tables'!$C$19:$L$19,0),FALSE)*VLOOKUP(D$50,'Input Tables'!$C$19:$L$35,5,FALSE)</f>
        <v>0</v>
      </c>
      <c r="E65" s="35">
        <f ca="1">VLOOKUP(E$50,'Input Tables'!$C$19:$L$35,MATCH($B$1,'Input Tables'!$C$19:$L$19,0),FALSE)*VLOOKUP(E$50,'Input Tables'!$C$19:$L$35,5,FALSE)</f>
        <v>0</v>
      </c>
      <c r="F65" s="35">
        <f ca="1">VLOOKUP(F$50,'Input Tables'!$C$19:$L$35,MATCH($B$1,'Input Tables'!$C$19:$L$19,0),FALSE)*VLOOKUP(F$50,'Input Tables'!$C$19:$L$35,5,FALSE)</f>
        <v>0</v>
      </c>
      <c r="G65" s="35">
        <f ca="1">VLOOKUP(G$50,'Input Tables'!$C$19:$L$35,MATCH($B$1,'Input Tables'!$C$19:$L$19,0),FALSE)*VLOOKUP(G$50,'Input Tables'!$C$19:$L$35,5,FALSE)</f>
        <v>0</v>
      </c>
      <c r="H65" s="35">
        <f ca="1">VLOOKUP(H$50,'Input Tables'!$C$19:$L$35,MATCH($B$1,'Input Tables'!$C$19:$L$19,0),FALSE)*VLOOKUP(H$50,'Input Tables'!$C$19:$L$35,5,FALSE)</f>
        <v>0</v>
      </c>
      <c r="I65" s="35">
        <f ca="1">VLOOKUP(I$50,'Input Tables'!$C$19:$L$35,MATCH($B$1,'Input Tables'!$C$19:$L$19,0),FALSE)*VLOOKUP(I$50,'Input Tables'!$C$19:$L$35,5,FALSE)</f>
        <v>15.096</v>
      </c>
      <c r="J65" s="35">
        <f ca="1">VLOOKUP(J$50,'Input Tables'!$C$19:$L$35,MATCH($B$1,'Input Tables'!$C$19:$L$19,0),FALSE)*VLOOKUP(J$50,'Input Tables'!$C$19:$L$35,5,FALSE)</f>
        <v>0</v>
      </c>
      <c r="K65" s="35">
        <f ca="1">VLOOKUP(K$50,'Input Tables'!$C$19:$L$35,MATCH($B$1,'Input Tables'!$C$19:$L$19,0),FALSE)*VLOOKUP(K$50,'Input Tables'!$C$19:$L$35,5,FALSE)</f>
        <v>0</v>
      </c>
      <c r="L65" s="35">
        <f ca="1">VLOOKUP(L$50,'Input Tables'!$C$19:$L$35,MATCH($B$1,'Input Tables'!$C$19:$L$19,0),FALSE)*VLOOKUP(L$50,'Input Tables'!$C$19:$L$35,5,FALSE)</f>
        <v>0</v>
      </c>
      <c r="M65" s="35">
        <f ca="1">VLOOKUP(M$50,'Input Tables'!$C$19:$L$35,MATCH($B$1,'Input Tables'!$C$19:$L$19,0),FALSE)*VLOOKUP(M$50,'Input Tables'!$C$19:$L$35,5,FALSE)</f>
        <v>0</v>
      </c>
      <c r="N65" s="35">
        <f ca="1">VLOOKUP(N$50,'Input Tables'!$C$19:$L$35,MATCH($B$1,'Input Tables'!$C$19:$L$19,0),FALSE)*VLOOKUP(N$50,'Input Tables'!$C$19:$L$35,5,FALSE)</f>
        <v>0</v>
      </c>
      <c r="O65" s="35">
        <f ca="1">VLOOKUP(O$50,'Input Tables'!$C$19:$L$35,MATCH($B$1,'Input Tables'!$C$19:$L$19,0),FALSE)*VLOOKUP(O$50,'Input Tables'!$C$19:$L$35,5,FALSE)</f>
        <v>0</v>
      </c>
      <c r="P65" s="35">
        <f ca="1">VLOOKUP(P$50,'Input Tables'!$C$19:$L$35,MATCH($B$1,'Input Tables'!$C$19:$L$19,0),FALSE)*VLOOKUP(P$50,'Input Tables'!$C$19:$L$35,5,FALSE)</f>
        <v>0</v>
      </c>
      <c r="Q65" s="35">
        <f ca="1">VLOOKUP(Q$50,'Input Tables'!$C$19:$L$35,MATCH($B$1,'Input Tables'!$C$19:$L$19,0),FALSE)*VLOOKUP(Q$50,'Input Tables'!$C$19:$L$35,5,FALSE)</f>
        <v>0</v>
      </c>
      <c r="R65" s="38">
        <f ca="1">VLOOKUP(R$50,'Input Tables'!$C$19:$L$35,MATCH($B$1,'Input Tables'!$C$19:$L$19,0),FALSE)*VLOOKUP(R$50,'Input Tables'!$C$19:$L$35,5,FALSE)</f>
        <v>0</v>
      </c>
      <c r="S65" s="66">
        <f t="shared" ca="1" si="14"/>
        <v>15.096</v>
      </c>
      <c r="T65" s="57">
        <f ca="1">S65*'Input Tables'!$D$5*(1+'Input Tables'!$D$6)^B65</f>
        <v>1493.1176960993982</v>
      </c>
      <c r="U65" s="57">
        <f ca="1">T65/(1+'Input Tables'!$D$3)^B65</f>
        <v>862.23826521770388</v>
      </c>
      <c r="Y65" s="78">
        <f t="shared" ca="1" si="8"/>
        <v>4499.5390471685096</v>
      </c>
      <c r="Z65" s="22">
        <f t="shared" ca="1" si="8"/>
        <v>2598.371683923584</v>
      </c>
      <c r="AA65" s="73">
        <f t="shared" ca="1" si="15"/>
        <v>366630.56522708345</v>
      </c>
      <c r="AC65" s="27">
        <f ca="1">Baseline!Y65-Y65</f>
        <v>21152.244834483332</v>
      </c>
      <c r="AD65" s="29">
        <f ca="1">AC65/(1+'Input Tables'!$D$3)^B65</f>
        <v>12214.894337660375</v>
      </c>
      <c r="AE65" s="27">
        <f t="shared" ca="1" si="13"/>
        <v>-120920.78895699431</v>
      </c>
      <c r="AG65">
        <f t="shared" ca="1" si="9"/>
        <v>0</v>
      </c>
      <c r="AH65">
        <f t="shared" ca="1" si="10"/>
        <v>0</v>
      </c>
      <c r="AI65" s="43">
        <f t="shared" ca="1" si="11"/>
        <v>0</v>
      </c>
    </row>
    <row r="66" spans="1:35" x14ac:dyDescent="0.15">
      <c r="A66" s="6">
        <f t="shared" si="12"/>
        <v>2033</v>
      </c>
      <c r="B66" s="192">
        <v>15</v>
      </c>
      <c r="C66" s="193">
        <f ca="1">VLOOKUP(C$50,'Input Tables'!$C$19:$L$35,MATCH($B$1,'Input Tables'!$C$19:$L$19,0),FALSE)*VLOOKUP(C$50,'Input Tables'!$C$19:$L$35,5,FALSE)</f>
        <v>0</v>
      </c>
      <c r="D66" s="194">
        <f ca="1">VLOOKUP(D$50,'Input Tables'!$C$19:$L$35,MATCH($B$1,'Input Tables'!$C$19:$L$19,0),FALSE)*VLOOKUP(D$50,'Input Tables'!$C$19:$L$35,5,FALSE)</f>
        <v>0</v>
      </c>
      <c r="E66" s="35">
        <f ca="1">VLOOKUP(E$50,'Input Tables'!$C$19:$L$35,MATCH($B$1,'Input Tables'!$C$19:$L$19,0),FALSE)*VLOOKUP(E$50,'Input Tables'!$C$19:$L$35,5,FALSE)</f>
        <v>0</v>
      </c>
      <c r="F66" s="35">
        <f ca="1">VLOOKUP(F$50,'Input Tables'!$C$19:$L$35,MATCH($B$1,'Input Tables'!$C$19:$L$19,0),FALSE)*VLOOKUP(F$50,'Input Tables'!$C$19:$L$35,5,FALSE)</f>
        <v>0</v>
      </c>
      <c r="G66" s="35">
        <f ca="1">VLOOKUP(G$50,'Input Tables'!$C$19:$L$35,MATCH($B$1,'Input Tables'!$C$19:$L$19,0),FALSE)*VLOOKUP(G$50,'Input Tables'!$C$19:$L$35,5,FALSE)</f>
        <v>0</v>
      </c>
      <c r="H66" s="35">
        <f ca="1">VLOOKUP(H$50,'Input Tables'!$C$19:$L$35,MATCH($B$1,'Input Tables'!$C$19:$L$19,0),FALSE)*VLOOKUP(H$50,'Input Tables'!$C$19:$L$35,5,FALSE)</f>
        <v>0</v>
      </c>
      <c r="I66" s="35">
        <f ca="1">VLOOKUP(I$50,'Input Tables'!$C$19:$L$35,MATCH($B$1,'Input Tables'!$C$19:$L$19,0),FALSE)*VLOOKUP(I$50,'Input Tables'!$C$19:$L$35,5,FALSE)</f>
        <v>15.096</v>
      </c>
      <c r="J66" s="35">
        <f ca="1">VLOOKUP(J$50,'Input Tables'!$C$19:$L$35,MATCH($B$1,'Input Tables'!$C$19:$L$19,0),FALSE)*VLOOKUP(J$50,'Input Tables'!$C$19:$L$35,5,FALSE)</f>
        <v>0</v>
      </c>
      <c r="K66" s="35">
        <f ca="1">VLOOKUP(K$50,'Input Tables'!$C$19:$L$35,MATCH($B$1,'Input Tables'!$C$19:$L$19,0),FALSE)*VLOOKUP(K$50,'Input Tables'!$C$19:$L$35,5,FALSE)</f>
        <v>0</v>
      </c>
      <c r="L66" s="35">
        <f ca="1">VLOOKUP(L$50,'Input Tables'!$C$19:$L$35,MATCH($B$1,'Input Tables'!$C$19:$L$19,0),FALSE)*VLOOKUP(L$50,'Input Tables'!$C$19:$L$35,5,FALSE)</f>
        <v>0</v>
      </c>
      <c r="M66" s="35">
        <f ca="1">VLOOKUP(M$50,'Input Tables'!$C$19:$L$35,MATCH($B$1,'Input Tables'!$C$19:$L$19,0),FALSE)*VLOOKUP(M$50,'Input Tables'!$C$19:$L$35,5,FALSE)</f>
        <v>0</v>
      </c>
      <c r="N66" s="35">
        <f ca="1">VLOOKUP(N$50,'Input Tables'!$C$19:$L$35,MATCH($B$1,'Input Tables'!$C$19:$L$19,0),FALSE)*VLOOKUP(N$50,'Input Tables'!$C$19:$L$35,5,FALSE)</f>
        <v>0</v>
      </c>
      <c r="O66" s="35">
        <f ca="1">VLOOKUP(O$50,'Input Tables'!$C$19:$L$35,MATCH($B$1,'Input Tables'!$C$19:$L$19,0),FALSE)*VLOOKUP(O$50,'Input Tables'!$C$19:$L$35,5,FALSE)</f>
        <v>0</v>
      </c>
      <c r="P66" s="35">
        <f ca="1">VLOOKUP(P$50,'Input Tables'!$C$19:$L$35,MATCH($B$1,'Input Tables'!$C$19:$L$19,0),FALSE)*VLOOKUP(P$50,'Input Tables'!$C$19:$L$35,5,FALSE)</f>
        <v>0</v>
      </c>
      <c r="Q66" s="35">
        <f ca="1">VLOOKUP(Q$50,'Input Tables'!$C$19:$L$35,MATCH($B$1,'Input Tables'!$C$19:$L$19,0),FALSE)*VLOOKUP(Q$50,'Input Tables'!$C$19:$L$35,5,FALSE)</f>
        <v>0</v>
      </c>
      <c r="R66" s="38">
        <f ca="1">VLOOKUP(R$50,'Input Tables'!$C$19:$L$35,MATCH($B$1,'Input Tables'!$C$19:$L$19,0),FALSE)*VLOOKUP(R$50,'Input Tables'!$C$19:$L$35,5,FALSE)</f>
        <v>0</v>
      </c>
      <c r="S66" s="66">
        <f t="shared" ca="1" si="14"/>
        <v>15.096</v>
      </c>
      <c r="T66" s="57">
        <f ca="1">S66*'Input Tables'!$D$5*(1+'Input Tables'!$D$6)^B66</f>
        <v>1530.4456385018834</v>
      </c>
      <c r="U66" s="57">
        <f ca="1">T66/(1+'Input Tables'!$D$3)^B66</f>
        <v>849.80213639244869</v>
      </c>
      <c r="Y66" s="78">
        <f t="shared" ca="1" si="8"/>
        <v>4563.9247817306159</v>
      </c>
      <c r="Z66" s="22">
        <f t="shared" ca="1" si="8"/>
        <v>2534.1854243484418</v>
      </c>
      <c r="AA66" s="73">
        <f t="shared" ca="1" si="15"/>
        <v>369164.75065143191</v>
      </c>
      <c r="AC66" s="27">
        <f ca="1">Baseline!Y66-Y66</f>
        <v>21454.920910194414</v>
      </c>
      <c r="AD66" s="29">
        <f ca="1">AC66/(1+'Input Tables'!$D$3)^B66</f>
        <v>11913.155989951743</v>
      </c>
      <c r="AE66" s="27">
        <f t="shared" ca="1" si="13"/>
        <v>-109007.63296704256</v>
      </c>
      <c r="AG66">
        <f t="shared" ca="1" si="9"/>
        <v>0</v>
      </c>
      <c r="AH66">
        <f t="shared" ca="1" si="10"/>
        <v>0</v>
      </c>
      <c r="AI66" s="43">
        <f t="shared" ca="1" si="11"/>
        <v>0</v>
      </c>
    </row>
    <row r="67" spans="1:35" x14ac:dyDescent="0.15">
      <c r="A67" s="6">
        <f t="shared" si="12"/>
        <v>2034</v>
      </c>
      <c r="B67" s="192">
        <v>16</v>
      </c>
      <c r="C67" s="193">
        <f ca="1">VLOOKUP(C$50,'Input Tables'!$C$19:$L$35,MATCH($B$1,'Input Tables'!$C$19:$L$19,0),FALSE)*VLOOKUP(C$50,'Input Tables'!$C$19:$L$35,5,FALSE)</f>
        <v>0</v>
      </c>
      <c r="D67" s="194">
        <f ca="1">VLOOKUP(D$50,'Input Tables'!$C$19:$L$35,MATCH($B$1,'Input Tables'!$C$19:$L$19,0),FALSE)*VLOOKUP(D$50,'Input Tables'!$C$19:$L$35,5,FALSE)</f>
        <v>0</v>
      </c>
      <c r="E67" s="35">
        <f ca="1">VLOOKUP(E$50,'Input Tables'!$C$19:$L$35,MATCH($B$1,'Input Tables'!$C$19:$L$19,0),FALSE)*VLOOKUP(E$50,'Input Tables'!$C$19:$L$35,5,FALSE)</f>
        <v>0</v>
      </c>
      <c r="F67" s="35">
        <f ca="1">VLOOKUP(F$50,'Input Tables'!$C$19:$L$35,MATCH($B$1,'Input Tables'!$C$19:$L$19,0),FALSE)*VLOOKUP(F$50,'Input Tables'!$C$19:$L$35,5,FALSE)</f>
        <v>0</v>
      </c>
      <c r="G67" s="35">
        <f ca="1">VLOOKUP(G$50,'Input Tables'!$C$19:$L$35,MATCH($B$1,'Input Tables'!$C$19:$L$19,0),FALSE)*VLOOKUP(G$50,'Input Tables'!$C$19:$L$35,5,FALSE)</f>
        <v>0</v>
      </c>
      <c r="H67" s="35">
        <f ca="1">VLOOKUP(H$50,'Input Tables'!$C$19:$L$35,MATCH($B$1,'Input Tables'!$C$19:$L$19,0),FALSE)*VLOOKUP(H$50,'Input Tables'!$C$19:$L$35,5,FALSE)</f>
        <v>0</v>
      </c>
      <c r="I67" s="35">
        <f ca="1">VLOOKUP(I$50,'Input Tables'!$C$19:$L$35,MATCH($B$1,'Input Tables'!$C$19:$L$19,0),FALSE)*VLOOKUP(I$50,'Input Tables'!$C$19:$L$35,5,FALSE)</f>
        <v>15.096</v>
      </c>
      <c r="J67" s="35">
        <f ca="1">VLOOKUP(J$50,'Input Tables'!$C$19:$L$35,MATCH($B$1,'Input Tables'!$C$19:$L$19,0),FALSE)*VLOOKUP(J$50,'Input Tables'!$C$19:$L$35,5,FALSE)</f>
        <v>0</v>
      </c>
      <c r="K67" s="35">
        <f ca="1">VLOOKUP(K$50,'Input Tables'!$C$19:$L$35,MATCH($B$1,'Input Tables'!$C$19:$L$19,0),FALSE)*VLOOKUP(K$50,'Input Tables'!$C$19:$L$35,5,FALSE)</f>
        <v>0</v>
      </c>
      <c r="L67" s="35">
        <f ca="1">VLOOKUP(L$50,'Input Tables'!$C$19:$L$35,MATCH($B$1,'Input Tables'!$C$19:$L$19,0),FALSE)*VLOOKUP(L$50,'Input Tables'!$C$19:$L$35,5,FALSE)</f>
        <v>0</v>
      </c>
      <c r="M67" s="35">
        <f ca="1">VLOOKUP(M$50,'Input Tables'!$C$19:$L$35,MATCH($B$1,'Input Tables'!$C$19:$L$19,0),FALSE)*VLOOKUP(M$50,'Input Tables'!$C$19:$L$35,5,FALSE)</f>
        <v>0</v>
      </c>
      <c r="N67" s="35">
        <f ca="1">VLOOKUP(N$50,'Input Tables'!$C$19:$L$35,MATCH($B$1,'Input Tables'!$C$19:$L$19,0),FALSE)*VLOOKUP(N$50,'Input Tables'!$C$19:$L$35,5,FALSE)</f>
        <v>0</v>
      </c>
      <c r="O67" s="35">
        <f ca="1">VLOOKUP(O$50,'Input Tables'!$C$19:$L$35,MATCH($B$1,'Input Tables'!$C$19:$L$19,0),FALSE)*VLOOKUP(O$50,'Input Tables'!$C$19:$L$35,5,FALSE)</f>
        <v>0</v>
      </c>
      <c r="P67" s="35">
        <f ca="1">VLOOKUP(P$50,'Input Tables'!$C$19:$L$35,MATCH($B$1,'Input Tables'!$C$19:$L$19,0),FALSE)*VLOOKUP(P$50,'Input Tables'!$C$19:$L$35,5,FALSE)</f>
        <v>0</v>
      </c>
      <c r="Q67" s="35">
        <f ca="1">VLOOKUP(Q$50,'Input Tables'!$C$19:$L$35,MATCH($B$1,'Input Tables'!$C$19:$L$19,0),FALSE)*VLOOKUP(Q$50,'Input Tables'!$C$19:$L$35,5,FALSE)</f>
        <v>0</v>
      </c>
      <c r="R67" s="38">
        <f ca="1">VLOOKUP(R$50,'Input Tables'!$C$19:$L$35,MATCH($B$1,'Input Tables'!$C$19:$L$19,0),FALSE)*VLOOKUP(R$50,'Input Tables'!$C$19:$L$35,5,FALSE)</f>
        <v>0</v>
      </c>
      <c r="S67" s="66">
        <f t="shared" ca="1" si="14"/>
        <v>15.096</v>
      </c>
      <c r="T67" s="57">
        <f ca="1">S67*'Input Tables'!$D$5*(1+'Input Tables'!$D$6)^B67</f>
        <v>1568.7067794644304</v>
      </c>
      <c r="U67" s="57">
        <f ca="1">T67/(1+'Input Tables'!$D$3)^B67</f>
        <v>837.54537480986505</v>
      </c>
      <c r="Y67" s="78">
        <f t="shared" ref="Y67:Z71" ca="1" si="16">Y42+T67</f>
        <v>4629.4872349822217</v>
      </c>
      <c r="Z67" s="22">
        <f t="shared" ca="1" si="16"/>
        <v>2471.7210839902464</v>
      </c>
      <c r="AA67" s="73">
        <f t="shared" ca="1" si="15"/>
        <v>371636.47173542215</v>
      </c>
      <c r="AC67" s="27">
        <f ca="1">Baseline!Y67-Y67</f>
        <v>21763.128717391915</v>
      </c>
      <c r="AD67" s="29">
        <f ca="1">AC67/(1+'Input Tables'!$D$3)^B67</f>
        <v>11619.512350718856</v>
      </c>
      <c r="AE67" s="27">
        <f t="shared" ca="1" si="13"/>
        <v>-97388.120616323708</v>
      </c>
      <c r="AG67">
        <f t="shared" ca="1" si="9"/>
        <v>0</v>
      </c>
      <c r="AH67">
        <f t="shared" ca="1" si="10"/>
        <v>0</v>
      </c>
      <c r="AI67" s="43">
        <f t="shared" ca="1" si="11"/>
        <v>0</v>
      </c>
    </row>
    <row r="68" spans="1:35" x14ac:dyDescent="0.15">
      <c r="A68" s="6">
        <f t="shared" si="12"/>
        <v>2035</v>
      </c>
      <c r="B68" s="192">
        <v>17</v>
      </c>
      <c r="C68" s="193">
        <f ca="1">VLOOKUP(C$50,'Input Tables'!$C$19:$L$35,MATCH($B$1,'Input Tables'!$C$19:$L$19,0),FALSE)*VLOOKUP(C$50,'Input Tables'!$C$19:$L$35,5,FALSE)</f>
        <v>0</v>
      </c>
      <c r="D68" s="194">
        <f ca="1">VLOOKUP(D$50,'Input Tables'!$C$19:$L$35,MATCH($B$1,'Input Tables'!$C$19:$L$19,0),FALSE)*VLOOKUP(D$50,'Input Tables'!$C$19:$L$35,5,FALSE)</f>
        <v>0</v>
      </c>
      <c r="E68" s="35">
        <f ca="1">VLOOKUP(E$50,'Input Tables'!$C$19:$L$35,MATCH($B$1,'Input Tables'!$C$19:$L$19,0),FALSE)*VLOOKUP(E$50,'Input Tables'!$C$19:$L$35,5,FALSE)</f>
        <v>0</v>
      </c>
      <c r="F68" s="35">
        <f ca="1">VLOOKUP(F$50,'Input Tables'!$C$19:$L$35,MATCH($B$1,'Input Tables'!$C$19:$L$19,0),FALSE)*VLOOKUP(F$50,'Input Tables'!$C$19:$L$35,5,FALSE)</f>
        <v>0</v>
      </c>
      <c r="G68" s="35">
        <f ca="1">VLOOKUP(G$50,'Input Tables'!$C$19:$L$35,MATCH($B$1,'Input Tables'!$C$19:$L$19,0),FALSE)*VLOOKUP(G$50,'Input Tables'!$C$19:$L$35,5,FALSE)</f>
        <v>0</v>
      </c>
      <c r="H68" s="35">
        <f ca="1">VLOOKUP(H$50,'Input Tables'!$C$19:$L$35,MATCH($B$1,'Input Tables'!$C$19:$L$19,0),FALSE)*VLOOKUP(H$50,'Input Tables'!$C$19:$L$35,5,FALSE)</f>
        <v>0</v>
      </c>
      <c r="I68" s="35">
        <f ca="1">VLOOKUP(I$50,'Input Tables'!$C$19:$L$35,MATCH($B$1,'Input Tables'!$C$19:$L$19,0),FALSE)*VLOOKUP(I$50,'Input Tables'!$C$19:$L$35,5,FALSE)</f>
        <v>15.096</v>
      </c>
      <c r="J68" s="35">
        <f ca="1">VLOOKUP(J$50,'Input Tables'!$C$19:$L$35,MATCH($B$1,'Input Tables'!$C$19:$L$19,0),FALSE)*VLOOKUP(J$50,'Input Tables'!$C$19:$L$35,5,FALSE)</f>
        <v>0</v>
      </c>
      <c r="K68" s="35">
        <f ca="1">VLOOKUP(K$50,'Input Tables'!$C$19:$L$35,MATCH($B$1,'Input Tables'!$C$19:$L$19,0),FALSE)*VLOOKUP(K$50,'Input Tables'!$C$19:$L$35,5,FALSE)</f>
        <v>0</v>
      </c>
      <c r="L68" s="35">
        <f ca="1">VLOOKUP(L$50,'Input Tables'!$C$19:$L$35,MATCH($B$1,'Input Tables'!$C$19:$L$19,0),FALSE)*VLOOKUP(L$50,'Input Tables'!$C$19:$L$35,5,FALSE)</f>
        <v>0</v>
      </c>
      <c r="M68" s="35">
        <f ca="1">VLOOKUP(M$50,'Input Tables'!$C$19:$L$35,MATCH($B$1,'Input Tables'!$C$19:$L$19,0),FALSE)*VLOOKUP(M$50,'Input Tables'!$C$19:$L$35,5,FALSE)</f>
        <v>0</v>
      </c>
      <c r="N68" s="35">
        <f ca="1">VLOOKUP(N$50,'Input Tables'!$C$19:$L$35,MATCH($B$1,'Input Tables'!$C$19:$L$19,0),FALSE)*VLOOKUP(N$50,'Input Tables'!$C$19:$L$35,5,FALSE)</f>
        <v>0</v>
      </c>
      <c r="O68" s="35">
        <f ca="1">VLOOKUP(O$50,'Input Tables'!$C$19:$L$35,MATCH($B$1,'Input Tables'!$C$19:$L$19,0),FALSE)*VLOOKUP(O$50,'Input Tables'!$C$19:$L$35,5,FALSE)</f>
        <v>0</v>
      </c>
      <c r="P68" s="35">
        <f ca="1">VLOOKUP(P$50,'Input Tables'!$C$19:$L$35,MATCH($B$1,'Input Tables'!$C$19:$L$19,0),FALSE)*VLOOKUP(P$50,'Input Tables'!$C$19:$L$35,5,FALSE)</f>
        <v>0</v>
      </c>
      <c r="Q68" s="35">
        <f ca="1">VLOOKUP(Q$50,'Input Tables'!$C$19:$L$35,MATCH($B$1,'Input Tables'!$C$19:$L$19,0),FALSE)*VLOOKUP(Q$50,'Input Tables'!$C$19:$L$35,5,FALSE)</f>
        <v>0</v>
      </c>
      <c r="R68" s="38">
        <f ca="1">VLOOKUP(R$50,'Input Tables'!$C$19:$L$35,MATCH($B$1,'Input Tables'!$C$19:$L$19,0),FALSE)*VLOOKUP(R$50,'Input Tables'!$C$19:$L$35,5,FALSE)</f>
        <v>0</v>
      </c>
      <c r="S68" s="66">
        <f t="shared" ca="1" si="14"/>
        <v>15.096</v>
      </c>
      <c r="T68" s="57">
        <f ca="1">S68*'Input Tables'!$D$5*(1+'Input Tables'!$D$6)^B68</f>
        <v>1607.9244489510409</v>
      </c>
      <c r="U68" s="57">
        <f ca="1">T68/(1+'Input Tables'!$D$3)^B68</f>
        <v>825.46539344241489</v>
      </c>
      <c r="Y68" s="78">
        <f t="shared" ca="1" si="16"/>
        <v>4696.2519285684921</v>
      </c>
      <c r="Z68" s="22">
        <f t="shared" ca="1" si="16"/>
        <v>2410.9300959068423</v>
      </c>
      <c r="AA68" s="73">
        <f t="shared" ca="1" si="15"/>
        <v>374047.40183132899</v>
      </c>
      <c r="AC68" s="27">
        <f ca="1">Baseline!Y68-Y68</f>
        <v>22076.988232829332</v>
      </c>
      <c r="AD68" s="29">
        <f ca="1">AC68/(1+'Input Tables'!$D$3)^B68</f>
        <v>11333.735107718931</v>
      </c>
      <c r="AE68" s="27">
        <f t="shared" ca="1" si="13"/>
        <v>-86054.385508604784</v>
      </c>
      <c r="AG68">
        <f t="shared" ca="1" si="9"/>
        <v>0</v>
      </c>
      <c r="AH68">
        <f t="shared" ca="1" si="10"/>
        <v>0</v>
      </c>
      <c r="AI68" s="43">
        <f t="shared" ca="1" si="11"/>
        <v>0</v>
      </c>
    </row>
    <row r="69" spans="1:35" x14ac:dyDescent="0.15">
      <c r="A69" s="6">
        <f t="shared" si="12"/>
        <v>2036</v>
      </c>
      <c r="B69" s="192">
        <v>18</v>
      </c>
      <c r="C69" s="193">
        <f ca="1">VLOOKUP(C$50,'Input Tables'!$C$19:$L$35,MATCH($B$1,'Input Tables'!$C$19:$L$19,0),FALSE)*VLOOKUP(C$50,'Input Tables'!$C$19:$L$35,5,FALSE)</f>
        <v>0</v>
      </c>
      <c r="D69" s="194">
        <f ca="1">VLOOKUP(D$50,'Input Tables'!$C$19:$L$35,MATCH($B$1,'Input Tables'!$C$19:$L$19,0),FALSE)*VLOOKUP(D$50,'Input Tables'!$C$19:$L$35,5,FALSE)</f>
        <v>0</v>
      </c>
      <c r="E69" s="35">
        <f ca="1">VLOOKUP(E$50,'Input Tables'!$C$19:$L$35,MATCH($B$1,'Input Tables'!$C$19:$L$19,0),FALSE)*VLOOKUP(E$50,'Input Tables'!$C$19:$L$35,5,FALSE)</f>
        <v>0</v>
      </c>
      <c r="F69" s="35">
        <f ca="1">VLOOKUP(F$50,'Input Tables'!$C$19:$L$35,MATCH($B$1,'Input Tables'!$C$19:$L$19,0),FALSE)*VLOOKUP(F$50,'Input Tables'!$C$19:$L$35,5,FALSE)</f>
        <v>0</v>
      </c>
      <c r="G69" s="35">
        <f ca="1">VLOOKUP(G$50,'Input Tables'!$C$19:$L$35,MATCH($B$1,'Input Tables'!$C$19:$L$19,0),FALSE)*VLOOKUP(G$50,'Input Tables'!$C$19:$L$35,5,FALSE)</f>
        <v>0</v>
      </c>
      <c r="H69" s="35">
        <f ca="1">VLOOKUP(H$50,'Input Tables'!$C$19:$L$35,MATCH($B$1,'Input Tables'!$C$19:$L$19,0),FALSE)*VLOOKUP(H$50,'Input Tables'!$C$19:$L$35,5,FALSE)</f>
        <v>0</v>
      </c>
      <c r="I69" s="35">
        <f ca="1">VLOOKUP(I$50,'Input Tables'!$C$19:$L$35,MATCH($B$1,'Input Tables'!$C$19:$L$19,0),FALSE)*VLOOKUP(I$50,'Input Tables'!$C$19:$L$35,5,FALSE)</f>
        <v>15.096</v>
      </c>
      <c r="J69" s="35">
        <f ca="1">VLOOKUP(J$50,'Input Tables'!$C$19:$L$35,MATCH($B$1,'Input Tables'!$C$19:$L$19,0),FALSE)*VLOOKUP(J$50,'Input Tables'!$C$19:$L$35,5,FALSE)</f>
        <v>0</v>
      </c>
      <c r="K69" s="35">
        <f ca="1">VLOOKUP(K$50,'Input Tables'!$C$19:$L$35,MATCH($B$1,'Input Tables'!$C$19:$L$19,0),FALSE)*VLOOKUP(K$50,'Input Tables'!$C$19:$L$35,5,FALSE)</f>
        <v>0</v>
      </c>
      <c r="L69" s="35">
        <f ca="1">VLOOKUP(L$50,'Input Tables'!$C$19:$L$35,MATCH($B$1,'Input Tables'!$C$19:$L$19,0),FALSE)*VLOOKUP(L$50,'Input Tables'!$C$19:$L$35,5,FALSE)</f>
        <v>0</v>
      </c>
      <c r="M69" s="35">
        <f ca="1">VLOOKUP(M$50,'Input Tables'!$C$19:$L$35,MATCH($B$1,'Input Tables'!$C$19:$L$19,0),FALSE)*VLOOKUP(M$50,'Input Tables'!$C$19:$L$35,5,FALSE)</f>
        <v>0</v>
      </c>
      <c r="N69" s="35">
        <f ca="1">VLOOKUP(N$50,'Input Tables'!$C$19:$L$35,MATCH($B$1,'Input Tables'!$C$19:$L$19,0),FALSE)*VLOOKUP(N$50,'Input Tables'!$C$19:$L$35,5,FALSE)</f>
        <v>0</v>
      </c>
      <c r="O69" s="35">
        <f ca="1">VLOOKUP(O$50,'Input Tables'!$C$19:$L$35,MATCH($B$1,'Input Tables'!$C$19:$L$19,0),FALSE)*VLOOKUP(O$50,'Input Tables'!$C$19:$L$35,5,FALSE)</f>
        <v>0</v>
      </c>
      <c r="P69" s="35">
        <f ca="1">VLOOKUP(P$50,'Input Tables'!$C$19:$L$35,MATCH($B$1,'Input Tables'!$C$19:$L$19,0),FALSE)*VLOOKUP(P$50,'Input Tables'!$C$19:$L$35,5,FALSE)</f>
        <v>0</v>
      </c>
      <c r="Q69" s="35">
        <f ca="1">VLOOKUP(Q$50,'Input Tables'!$C$19:$L$35,MATCH($B$1,'Input Tables'!$C$19:$L$19,0),FALSE)*VLOOKUP(Q$50,'Input Tables'!$C$19:$L$35,5,FALSE)</f>
        <v>0</v>
      </c>
      <c r="R69" s="38">
        <f ca="1">VLOOKUP(R$50,'Input Tables'!$C$19:$L$35,MATCH($B$1,'Input Tables'!$C$19:$L$19,0),FALSE)*VLOOKUP(R$50,'Input Tables'!$C$19:$L$35,5,FALSE)</f>
        <v>0</v>
      </c>
      <c r="S69" s="66">
        <f t="shared" ca="1" si="14"/>
        <v>15.096</v>
      </c>
      <c r="T69" s="57">
        <f ca="1">S69*'Input Tables'!$D$5*(1+'Input Tables'!$D$6)^B69</f>
        <v>1648.122560174817</v>
      </c>
      <c r="U69" s="57">
        <f ca="1">T69/(1+'Input Tables'!$D$3)^B69</f>
        <v>813.55964257545691</v>
      </c>
      <c r="Y69" s="78">
        <f t="shared" ca="1" si="16"/>
        <v>4764.2449871088247</v>
      </c>
      <c r="Z69" s="22">
        <f t="shared" ca="1" si="16"/>
        <v>2351.7653010241174</v>
      </c>
      <c r="AA69" s="73">
        <f t="shared" ca="1" si="15"/>
        <v>376399.16713235312</v>
      </c>
      <c r="AC69" s="27">
        <f ca="1">Baseline!Y69-Y69</f>
        <v>22396.622267830207</v>
      </c>
      <c r="AD69" s="29">
        <f ca="1">AC69/(1+'Input Tables'!$D$3)^B69</f>
        <v>11055.602567069258</v>
      </c>
      <c r="AE69" s="27">
        <f t="shared" ca="1" si="13"/>
        <v>-74998.782941535523</v>
      </c>
      <c r="AG69">
        <f t="shared" ca="1" si="9"/>
        <v>0</v>
      </c>
      <c r="AH69">
        <f t="shared" ca="1" si="10"/>
        <v>0</v>
      </c>
      <c r="AI69" s="43">
        <f t="shared" ca="1" si="11"/>
        <v>0</v>
      </c>
    </row>
    <row r="70" spans="1:35" x14ac:dyDescent="0.15">
      <c r="A70" s="6">
        <f t="shared" si="12"/>
        <v>2037</v>
      </c>
      <c r="B70" s="192">
        <v>19</v>
      </c>
      <c r="C70" s="193">
        <f ca="1">VLOOKUP(C$50,'Input Tables'!$C$19:$L$35,MATCH($B$1,'Input Tables'!$C$19:$L$19,0),FALSE)*VLOOKUP(C$50,'Input Tables'!$C$19:$L$35,5,FALSE)</f>
        <v>0</v>
      </c>
      <c r="D70" s="194">
        <f ca="1">VLOOKUP(D$50,'Input Tables'!$C$19:$L$35,MATCH($B$1,'Input Tables'!$C$19:$L$19,0),FALSE)*VLOOKUP(D$50,'Input Tables'!$C$19:$L$35,5,FALSE)</f>
        <v>0</v>
      </c>
      <c r="E70" s="35">
        <f ca="1">VLOOKUP(E$50,'Input Tables'!$C$19:$L$35,MATCH($B$1,'Input Tables'!$C$19:$L$19,0),FALSE)*VLOOKUP(E$50,'Input Tables'!$C$19:$L$35,5,FALSE)</f>
        <v>0</v>
      </c>
      <c r="F70" s="35">
        <f ca="1">VLOOKUP(F$50,'Input Tables'!$C$19:$L$35,MATCH($B$1,'Input Tables'!$C$19:$L$19,0),FALSE)*VLOOKUP(F$50,'Input Tables'!$C$19:$L$35,5,FALSE)</f>
        <v>0</v>
      </c>
      <c r="G70" s="35">
        <f ca="1">VLOOKUP(G$50,'Input Tables'!$C$19:$L$35,MATCH($B$1,'Input Tables'!$C$19:$L$19,0),FALSE)*VLOOKUP(G$50,'Input Tables'!$C$19:$L$35,5,FALSE)</f>
        <v>0</v>
      </c>
      <c r="H70" s="35">
        <f ca="1">VLOOKUP(H$50,'Input Tables'!$C$19:$L$35,MATCH($B$1,'Input Tables'!$C$19:$L$19,0),FALSE)*VLOOKUP(H$50,'Input Tables'!$C$19:$L$35,5,FALSE)</f>
        <v>0</v>
      </c>
      <c r="I70" s="35">
        <f ca="1">VLOOKUP(I$50,'Input Tables'!$C$19:$L$35,MATCH($B$1,'Input Tables'!$C$19:$L$19,0),FALSE)*VLOOKUP(I$50,'Input Tables'!$C$19:$L$35,5,FALSE)</f>
        <v>15.096</v>
      </c>
      <c r="J70" s="35">
        <f ca="1">VLOOKUP(J$50,'Input Tables'!$C$19:$L$35,MATCH($B$1,'Input Tables'!$C$19:$L$19,0),FALSE)*VLOOKUP(J$50,'Input Tables'!$C$19:$L$35,5,FALSE)</f>
        <v>0</v>
      </c>
      <c r="K70" s="35">
        <f ca="1">VLOOKUP(K$50,'Input Tables'!$C$19:$L$35,MATCH($B$1,'Input Tables'!$C$19:$L$19,0),FALSE)*VLOOKUP(K$50,'Input Tables'!$C$19:$L$35,5,FALSE)</f>
        <v>0</v>
      </c>
      <c r="L70" s="35">
        <f ca="1">VLOOKUP(L$50,'Input Tables'!$C$19:$L$35,MATCH($B$1,'Input Tables'!$C$19:$L$19,0),FALSE)*VLOOKUP(L$50,'Input Tables'!$C$19:$L$35,5,FALSE)</f>
        <v>0</v>
      </c>
      <c r="M70" s="35">
        <f ca="1">VLOOKUP(M$50,'Input Tables'!$C$19:$L$35,MATCH($B$1,'Input Tables'!$C$19:$L$19,0),FALSE)*VLOOKUP(M$50,'Input Tables'!$C$19:$L$35,5,FALSE)</f>
        <v>0</v>
      </c>
      <c r="N70" s="35">
        <f ca="1">VLOOKUP(N$50,'Input Tables'!$C$19:$L$35,MATCH($B$1,'Input Tables'!$C$19:$L$19,0),FALSE)*VLOOKUP(N$50,'Input Tables'!$C$19:$L$35,5,FALSE)</f>
        <v>0</v>
      </c>
      <c r="O70" s="35">
        <f ca="1">VLOOKUP(O$50,'Input Tables'!$C$19:$L$35,MATCH($B$1,'Input Tables'!$C$19:$L$19,0),FALSE)*VLOOKUP(O$50,'Input Tables'!$C$19:$L$35,5,FALSE)</f>
        <v>0</v>
      </c>
      <c r="P70" s="35">
        <f ca="1">VLOOKUP(P$50,'Input Tables'!$C$19:$L$35,MATCH($B$1,'Input Tables'!$C$19:$L$19,0),FALSE)*VLOOKUP(P$50,'Input Tables'!$C$19:$L$35,5,FALSE)</f>
        <v>0</v>
      </c>
      <c r="Q70" s="35">
        <f ca="1">VLOOKUP(Q$50,'Input Tables'!$C$19:$L$35,MATCH($B$1,'Input Tables'!$C$19:$L$19,0),FALSE)*VLOOKUP(Q$50,'Input Tables'!$C$19:$L$35,5,FALSE)</f>
        <v>0</v>
      </c>
      <c r="R70" s="38">
        <f ca="1">VLOOKUP(R$50,'Input Tables'!$C$19:$L$35,MATCH($B$1,'Input Tables'!$C$19:$L$19,0),FALSE)*VLOOKUP(R$50,'Input Tables'!$C$19:$L$35,5,FALSE)</f>
        <v>0</v>
      </c>
      <c r="S70" s="66">
        <f t="shared" ca="1" si="14"/>
        <v>15.096</v>
      </c>
      <c r="T70" s="57">
        <f ca="1">S70*'Input Tables'!$D$5*(1+'Input Tables'!$D$6)^B70</f>
        <v>1689.3256241791873</v>
      </c>
      <c r="U70" s="57">
        <f ca="1">T70/(1+'Input Tables'!$D$3)^B70</f>
        <v>801.82560926908013</v>
      </c>
      <c r="Y70" s="78">
        <f t="shared" ca="1" si="16"/>
        <v>4833.4931529556006</v>
      </c>
      <c r="Z70" s="22">
        <f t="shared" ca="1" si="16"/>
        <v>2294.1809067447516</v>
      </c>
      <c r="AA70" s="73">
        <f t="shared" ca="1" si="15"/>
        <v>378693.34803909785</v>
      </c>
      <c r="AC70" s="27">
        <f ca="1">Baseline!Y70-Y70</f>
        <v>22722.156537668725</v>
      </c>
      <c r="AD70" s="29">
        <f ca="1">AC70/(1+'Input Tables'!$D$3)^B70</f>
        <v>10784.899458667727</v>
      </c>
      <c r="AE70" s="27">
        <f t="shared" ca="1" si="13"/>
        <v>-64213.883482867794</v>
      </c>
      <c r="AG70">
        <f t="shared" ca="1" si="9"/>
        <v>0</v>
      </c>
      <c r="AH70">
        <f t="shared" ca="1" si="10"/>
        <v>0</v>
      </c>
      <c r="AI70" s="43">
        <f t="shared" ca="1" si="11"/>
        <v>0</v>
      </c>
    </row>
    <row r="71" spans="1:35" ht="14" thickBot="1" x14ac:dyDescent="0.2">
      <c r="A71" s="40">
        <f t="shared" si="12"/>
        <v>2038</v>
      </c>
      <c r="B71" s="195">
        <v>20</v>
      </c>
      <c r="C71" s="196">
        <f ca="1">VLOOKUP(C$50,'Input Tables'!$C$19:$L$35,MATCH($B$1,'Input Tables'!$C$19:$L$19,0),FALSE)*VLOOKUP(C$50,'Input Tables'!$C$19:$L$35,5,FALSE)</f>
        <v>0</v>
      </c>
      <c r="D71" s="197">
        <f ca="1">VLOOKUP(D$50,'Input Tables'!$C$19:$L$35,MATCH($B$1,'Input Tables'!$C$19:$L$19,0),FALSE)*VLOOKUP(D$50,'Input Tables'!$C$19:$L$35,5,FALSE)</f>
        <v>0</v>
      </c>
      <c r="E71" s="36">
        <f ca="1">VLOOKUP(E$50,'Input Tables'!$C$19:$L$35,MATCH($B$1,'Input Tables'!$C$19:$L$19,0),FALSE)*VLOOKUP(E$50,'Input Tables'!$C$19:$L$35,5,FALSE)</f>
        <v>0</v>
      </c>
      <c r="F71" s="36">
        <f ca="1">VLOOKUP(F$50,'Input Tables'!$C$19:$L$35,MATCH($B$1,'Input Tables'!$C$19:$L$19,0),FALSE)*VLOOKUP(F$50,'Input Tables'!$C$19:$L$35,5,FALSE)</f>
        <v>0</v>
      </c>
      <c r="G71" s="36">
        <f ca="1">VLOOKUP(G$50,'Input Tables'!$C$19:$L$35,MATCH($B$1,'Input Tables'!$C$19:$L$19,0),FALSE)*VLOOKUP(G$50,'Input Tables'!$C$19:$L$35,5,FALSE)</f>
        <v>0</v>
      </c>
      <c r="H71" s="36">
        <f ca="1">VLOOKUP(H$50,'Input Tables'!$C$19:$L$35,MATCH($B$1,'Input Tables'!$C$19:$L$19,0),FALSE)*VLOOKUP(H$50,'Input Tables'!$C$19:$L$35,5,FALSE)</f>
        <v>0</v>
      </c>
      <c r="I71" s="36">
        <f ca="1">VLOOKUP(I$50,'Input Tables'!$C$19:$L$35,MATCH($B$1,'Input Tables'!$C$19:$L$19,0),FALSE)*VLOOKUP(I$50,'Input Tables'!$C$19:$L$35,5,FALSE)</f>
        <v>15.096</v>
      </c>
      <c r="J71" s="36">
        <f ca="1">VLOOKUP(J$50,'Input Tables'!$C$19:$L$35,MATCH($B$1,'Input Tables'!$C$19:$L$19,0),FALSE)*VLOOKUP(J$50,'Input Tables'!$C$19:$L$35,5,FALSE)</f>
        <v>0</v>
      </c>
      <c r="K71" s="36">
        <f ca="1">VLOOKUP(K$50,'Input Tables'!$C$19:$L$35,MATCH($B$1,'Input Tables'!$C$19:$L$19,0),FALSE)*VLOOKUP(K$50,'Input Tables'!$C$19:$L$35,5,FALSE)</f>
        <v>0</v>
      </c>
      <c r="L71" s="36">
        <f ca="1">VLOOKUP(L$50,'Input Tables'!$C$19:$L$35,MATCH($B$1,'Input Tables'!$C$19:$L$19,0),FALSE)*VLOOKUP(L$50,'Input Tables'!$C$19:$L$35,5,FALSE)</f>
        <v>0</v>
      </c>
      <c r="M71" s="36">
        <f ca="1">VLOOKUP(M$50,'Input Tables'!$C$19:$L$35,MATCH($B$1,'Input Tables'!$C$19:$L$19,0),FALSE)*VLOOKUP(M$50,'Input Tables'!$C$19:$L$35,5,FALSE)</f>
        <v>0</v>
      </c>
      <c r="N71" s="36">
        <f ca="1">VLOOKUP(N$50,'Input Tables'!$C$19:$L$35,MATCH($B$1,'Input Tables'!$C$19:$L$19,0),FALSE)*VLOOKUP(N$50,'Input Tables'!$C$19:$L$35,5,FALSE)</f>
        <v>0</v>
      </c>
      <c r="O71" s="36">
        <f ca="1">VLOOKUP(O$50,'Input Tables'!$C$19:$L$35,MATCH($B$1,'Input Tables'!$C$19:$L$19,0),FALSE)*VLOOKUP(O$50,'Input Tables'!$C$19:$L$35,5,FALSE)</f>
        <v>0</v>
      </c>
      <c r="P71" s="36">
        <f ca="1">VLOOKUP(P$50,'Input Tables'!$C$19:$L$35,MATCH($B$1,'Input Tables'!$C$19:$L$19,0),FALSE)*VLOOKUP(P$50,'Input Tables'!$C$19:$L$35,5,FALSE)</f>
        <v>0</v>
      </c>
      <c r="Q71" s="36">
        <f ca="1">VLOOKUP(Q$50,'Input Tables'!$C$19:$L$35,MATCH($B$1,'Input Tables'!$C$19:$L$19,0),FALSE)*VLOOKUP(Q$50,'Input Tables'!$C$19:$L$35,5,FALSE)</f>
        <v>0</v>
      </c>
      <c r="R71" s="39">
        <f ca="1">VLOOKUP(R$50,'Input Tables'!$C$19:$L$35,MATCH($B$1,'Input Tables'!$C$19:$L$19,0),FALSE)*VLOOKUP(R$50,'Input Tables'!$C$19:$L$35,5,FALSE)</f>
        <v>0</v>
      </c>
      <c r="S71" s="67">
        <f t="shared" ca="1" si="14"/>
        <v>15.096</v>
      </c>
      <c r="T71" s="58">
        <f ca="1">S71*'Input Tables'!$D$5*(1+'Input Tables'!$D$6)^B71</f>
        <v>1731.5587647836669</v>
      </c>
      <c r="U71" s="58">
        <f ca="1">T71/(1+'Input Tables'!$D$3)^B71</f>
        <v>790.26081682769916</v>
      </c>
      <c r="Y71" s="79">
        <f t="shared" ca="1" si="16"/>
        <v>4904.0238013190683</v>
      </c>
      <c r="Z71" s="74">
        <f t="shared" ca="1" si="16"/>
        <v>2238.1324467824616</v>
      </c>
      <c r="AA71" s="75">
        <f t="shared" ca="1" si="15"/>
        <v>380931.48048588034</v>
      </c>
      <c r="AC71" s="27">
        <f ca="1">Baseline!Y71-Y71</f>
        <v>23053.719732671503</v>
      </c>
      <c r="AD71" s="29">
        <f ca="1">AC71/(1+'Input Tables'!$D$3)^B71</f>
        <v>10521.416747374415</v>
      </c>
      <c r="AE71" s="27">
        <f t="shared" ca="1" si="13"/>
        <v>-53692.466735493377</v>
      </c>
      <c r="AG71">
        <f t="shared" ca="1" si="9"/>
        <v>0</v>
      </c>
      <c r="AH71">
        <f t="shared" ca="1" si="10"/>
        <v>0</v>
      </c>
      <c r="AI71" s="43">
        <f t="shared" ca="1" si="11"/>
        <v>0</v>
      </c>
    </row>
    <row r="72" spans="1:35" x14ac:dyDescent="0.15">
      <c r="R72" s="5" t="s">
        <v>4</v>
      </c>
      <c r="S72" s="37">
        <f ca="1">SUM(S52:S71)</f>
        <v>301.92</v>
      </c>
      <c r="T72" s="30">
        <f ca="1">SUM(T52:T71)</f>
        <v>27668.389356130388</v>
      </c>
      <c r="U72" s="30">
        <f ca="1">SUM(U52:U71)</f>
        <v>18208.044183440445</v>
      </c>
      <c r="Y72" s="4"/>
      <c r="Z72" s="30">
        <f ca="1">SUM(Z51:Z71)</f>
        <v>380931.48048588034</v>
      </c>
      <c r="AC72" s="5" t="s">
        <v>4</v>
      </c>
      <c r="AD72" s="30">
        <f ca="1">SUM(AD51:AD71)</f>
        <v>-53692.466735493377</v>
      </c>
      <c r="AI72" s="43"/>
    </row>
  </sheetData>
  <sheetProtection formatCells="0" selectLockedCells="1"/>
  <mergeCells count="5">
    <mergeCell ref="E19:L19"/>
    <mergeCell ref="E20:L20"/>
    <mergeCell ref="A23:B23"/>
    <mergeCell ref="A47:B47"/>
    <mergeCell ref="A50:B50"/>
  </mergeCells>
  <pageMargins left="0.75" right="0.75" top="0.75" bottom="0.75" header="0" footer="0"/>
  <pageSetup scale="92" fitToHeight="0" orientation="landscape" horizontalDpi="1200" verticalDpi="1200" r:id="rId1"/>
  <headerFooter alignWithMargins="0"/>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dimension ref="A1:A13"/>
  <sheetViews>
    <sheetView topLeftCell="A2" workbookViewId="0">
      <selection sqref="A1:A13"/>
    </sheetView>
  </sheetViews>
  <sheetFormatPr baseColWidth="10" defaultColWidth="8.83203125" defaultRowHeight="13" x14ac:dyDescent="0.15"/>
  <cols>
    <col min="1" max="1" width="25.33203125" customWidth="1"/>
  </cols>
  <sheetData>
    <row r="1" spans="1:1" x14ac:dyDescent="0.15">
      <c r="A1" s="301" t="s">
        <v>119</v>
      </c>
    </row>
    <row r="2" spans="1:1" x14ac:dyDescent="0.15">
      <c r="A2" s="300" t="s">
        <v>120</v>
      </c>
    </row>
    <row r="3" spans="1:1" x14ac:dyDescent="0.15">
      <c r="A3" s="300" t="s">
        <v>121</v>
      </c>
    </row>
    <row r="4" spans="1:1" x14ac:dyDescent="0.15">
      <c r="A4" s="300" t="s">
        <v>122</v>
      </c>
    </row>
    <row r="5" spans="1:1" x14ac:dyDescent="0.15">
      <c r="A5" s="300" t="s">
        <v>123</v>
      </c>
    </row>
    <row r="6" spans="1:1" x14ac:dyDescent="0.15">
      <c r="A6" s="300" t="s">
        <v>124</v>
      </c>
    </row>
    <row r="7" spans="1:1" x14ac:dyDescent="0.15">
      <c r="A7" s="300" t="s">
        <v>125</v>
      </c>
    </row>
    <row r="8" spans="1:1" x14ac:dyDescent="0.15">
      <c r="A8" s="300" t="s">
        <v>130</v>
      </c>
    </row>
    <row r="9" spans="1:1" x14ac:dyDescent="0.15">
      <c r="A9" s="300" t="s">
        <v>126</v>
      </c>
    </row>
    <row r="10" spans="1:1" x14ac:dyDescent="0.15">
      <c r="A10" s="300" t="s">
        <v>127</v>
      </c>
    </row>
    <row r="11" spans="1:1" x14ac:dyDescent="0.15">
      <c r="A11" s="300" t="s">
        <v>128</v>
      </c>
    </row>
    <row r="12" spans="1:1" x14ac:dyDescent="0.15">
      <c r="A12" s="300" t="s">
        <v>129</v>
      </c>
    </row>
    <row r="13" spans="1:1" x14ac:dyDescent="0.15">
      <c r="A13" s="300" t="s">
        <v>131</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6" baseType="variant">
      <vt:variant>
        <vt:lpstr>Worksheets</vt:lpstr>
      </vt:variant>
      <vt:variant>
        <vt:i4>10</vt:i4>
      </vt:variant>
      <vt:variant>
        <vt:lpstr>Charts</vt:lpstr>
      </vt:variant>
      <vt:variant>
        <vt:i4>1</vt:i4>
      </vt:variant>
      <vt:variant>
        <vt:lpstr>Named Ranges</vt:lpstr>
      </vt:variant>
      <vt:variant>
        <vt:i4>6</vt:i4>
      </vt:variant>
    </vt:vector>
  </HeadingPairs>
  <TitlesOfParts>
    <vt:vector size="17" baseType="lpstr">
      <vt:lpstr>CleanFigureForEE</vt:lpstr>
      <vt:lpstr>Input Tables</vt:lpstr>
      <vt:lpstr>Result Comparisons</vt:lpstr>
      <vt:lpstr>Baseline</vt:lpstr>
      <vt:lpstr>Attic Plus Basement</vt:lpstr>
      <vt:lpstr>Plus Above Grade Walls</vt:lpstr>
      <vt:lpstr>Plus Air Sealing</vt:lpstr>
      <vt:lpstr>Plus Windows</vt:lpstr>
      <vt:lpstr>Project Types</vt:lpstr>
      <vt:lpstr>Export</vt:lpstr>
      <vt:lpstr>Cost Breakdown Graph</vt:lpstr>
      <vt:lpstr>'Attic Plus Basement'!Print_Area</vt:lpstr>
      <vt:lpstr>Baseline!Print_Area</vt:lpstr>
      <vt:lpstr>'Plus Above Grade Walls'!Print_Area</vt:lpstr>
      <vt:lpstr>'Plus Air Sealing'!Print_Area</vt:lpstr>
      <vt:lpstr>'Plus Windows'!Print_Area</vt:lpstr>
      <vt:lpstr>'Result Comparisons'!Print_Area</vt:lpstr>
    </vt:vector>
  </TitlesOfParts>
  <Company>Harvard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xy Carbon Lifecycle Cost Calculator</dc:title>
  <dc:creator>ssayre</dc:creator>
  <dc:description>Developed for Smith College by Alex Barron, Breanna Parker, and Susan Stratton Sayre. This version draws heavily on the Harvard Lifecycle Cost Calculator available at https://green.harvard.edu/topics/green-buildings/life-cycle-costing</dc:description>
  <cp:lastModifiedBy>Alex Barron</cp:lastModifiedBy>
  <cp:lastPrinted>2018-08-08T14:27:02Z</cp:lastPrinted>
  <dcterms:created xsi:type="dcterms:W3CDTF">2006-03-20T17:03:09Z</dcterms:created>
  <dcterms:modified xsi:type="dcterms:W3CDTF">2019-09-25T20:00:32Z</dcterms:modified>
</cp:coreProperties>
</file>